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ozambique FOTs 31 Mar 2016/New folder/"/>
    </mc:Choice>
  </mc:AlternateContent>
  <xr:revisionPtr revIDLastSave="0" documentId="8_{AFBB650C-7280-44C8-9B8B-0F8D597610E9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24" i="2" l="1"/>
  <c r="T23" i="2"/>
  <c r="T22" i="2"/>
  <c r="T21" i="2"/>
  <c r="T20" i="2"/>
  <c r="T19" i="2"/>
  <c r="T18" i="2"/>
  <c r="X19" i="2"/>
  <c r="X20" i="2"/>
  <c r="X21" i="2"/>
  <c r="X22" i="2"/>
  <c r="X23" i="2"/>
  <c r="X24" i="2"/>
  <c r="X18" i="2"/>
  <c r="B50" i="2"/>
  <c r="B49" i="2"/>
  <c r="B59" i="2"/>
  <c r="B60" i="2"/>
  <c r="B58" i="2"/>
  <c r="B48" i="2"/>
  <c r="C23" i="2" l="1"/>
  <c r="B55" i="2" l="1"/>
  <c r="B56" i="2"/>
  <c r="B57" i="2"/>
  <c r="B54" i="2"/>
  <c r="B45" i="2"/>
  <c r="B46" i="2"/>
  <c r="B47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X32" i="2" s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U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Charles Wortmann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  <comment ref="G30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Charles Wortmann:</t>
        </r>
        <r>
          <rPr>
            <sz val="9"/>
            <color indexed="81"/>
            <rFont val="Tahoma"/>
            <family val="2"/>
          </rPr>
          <t xml:space="preserve">
To use OPTIONAL, enter any positive value in g29.</t>
        </r>
      </text>
    </comment>
  </commentList>
</comments>
</file>

<file path=xl/sharedStrings.xml><?xml version="1.0" encoding="utf-8"?>
<sst xmlns="http://schemas.openxmlformats.org/spreadsheetml/2006/main" count="165" uniqueCount="135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Elevation &gt;1400</t>
  </si>
  <si>
    <t>900-1300 m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 xml:space="preserve"> 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Ha)*</t>
  </si>
  <si>
    <t>Expected 
Grain Value/kg †</t>
  </si>
  <si>
    <t xml:space="preserve">Maize </t>
  </si>
  <si>
    <t xml:space="preserve">Fertilizer Constraints </t>
  </si>
  <si>
    <t>Fertilizer Nutrient Total Maxes</t>
  </si>
  <si>
    <t>Cowpea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xx Max</t>
  </si>
  <si>
    <t>N Sum</t>
  </si>
  <si>
    <t>P Sum</t>
  </si>
  <si>
    <t>K Sum</t>
  </si>
  <si>
    <t>S sum</t>
  </si>
  <si>
    <t>Bean</t>
  </si>
  <si>
    <t xml:space="preserve">Soybean </t>
  </si>
  <si>
    <t>Total</t>
  </si>
  <si>
    <t>Fertilizer Selection and Prices</t>
  </si>
  <si>
    <t>Fertilizer Product</t>
  </si>
  <si>
    <t>N</t>
  </si>
  <si>
    <t>P2O5</t>
  </si>
  <si>
    <t>K2O</t>
  </si>
  <si>
    <t>S</t>
  </si>
  <si>
    <t>Costs/50 kg bag ¶*</t>
  </si>
  <si>
    <t>Triple super phosphate, TSP</t>
  </si>
  <si>
    <t>NPK</t>
  </si>
  <si>
    <t>Blank</t>
  </si>
  <si>
    <t>Optional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NPK kg (N)</t>
  </si>
  <si>
    <t>NPK kg (P)</t>
  </si>
  <si>
    <t>NPK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 xml:space="preserve">Maize P </t>
  </si>
  <si>
    <t>Total net returns to investment in fertilizer</t>
  </si>
  <si>
    <t>Maize K</t>
  </si>
  <si>
    <t>Maize S</t>
  </si>
  <si>
    <t>Cowpea N</t>
  </si>
  <si>
    <t>Cowpea P</t>
  </si>
  <si>
    <t>Cowpea  K</t>
  </si>
  <si>
    <t>Bean N</t>
  </si>
  <si>
    <t>Credits: Ricardo Maria, IIAM; and Charles Wortmann, Jim Jansen, and Matthew Stockton, University of Nebraska-Lincoln.</t>
  </si>
  <si>
    <t>Bean P</t>
  </si>
  <si>
    <t>Bean K</t>
  </si>
  <si>
    <t>For information, contact: Ricardo Maria ricardo_dejesus@hotmail.com</t>
  </si>
  <si>
    <t>Soybean N</t>
  </si>
  <si>
    <t xml:space="preserve">Acknowledgements: IIAM; funding support from the Alliance for a  Green Revolution in Africa - Soil Health Programme; technical support from CABI and the University of Nebraska-Lincoln. </t>
  </si>
  <si>
    <t>Soybean P</t>
  </si>
  <si>
    <t>Soybean K</t>
  </si>
  <si>
    <t>© 2016, The Board of Regents of the University of Nebraska. All rights reserved.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4" fillId="7" borderId="10" xfId="0" applyFont="1" applyFill="1" applyBorder="1" applyAlignment="1">
      <alignment horizontal="center"/>
    </xf>
    <xf numFmtId="0" fontId="4" fillId="6" borderId="10" xfId="1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1" xfId="1" applyFont="1" applyBorder="1" applyAlignment="1" applyProtection="1">
      <alignment horizontal="center"/>
      <protection locked="0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0" fontId="18" fillId="2" borderId="10" xfId="0" applyFont="1" applyFill="1" applyBorder="1" applyAlignment="1">
      <alignment vertical="center"/>
    </xf>
    <xf numFmtId="0" fontId="13" fillId="2" borderId="10" xfId="0" applyFont="1" applyFill="1" applyBorder="1" applyAlignment="1">
      <alignment vertical="center"/>
    </xf>
    <xf numFmtId="168" fontId="0" fillId="2" borderId="10" xfId="0" applyNumberFormat="1" applyFill="1" applyBorder="1"/>
    <xf numFmtId="0" fontId="0" fillId="2" borderId="0" xfId="0" applyFill="1"/>
    <xf numFmtId="168" fontId="2" fillId="2" borderId="0" xfId="0" applyNumberFormat="1" applyFont="1" applyFill="1"/>
    <xf numFmtId="0" fontId="2" fillId="2" borderId="0" xfId="0" applyFont="1" applyFill="1"/>
    <xf numFmtId="0" fontId="5" fillId="0" borderId="3" xfId="1" applyFont="1" applyBorder="1" applyAlignment="1" applyProtection="1">
      <alignment horizontal="center"/>
      <protection locked="0"/>
    </xf>
    <xf numFmtId="0" fontId="5" fillId="4" borderId="3" xfId="1" applyFont="1" applyFill="1" applyBorder="1" applyAlignment="1">
      <alignment horizontal="left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766081</xdr:colOff>
      <xdr:row>0</xdr:row>
      <xdr:rowOff>46575</xdr:rowOff>
    </xdr:from>
    <xdr:to>
      <xdr:col>7</xdr:col>
      <xdr:colOff>719667</xdr:colOff>
      <xdr:row>6</xdr:row>
      <xdr:rowOff>6052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17164" y="46575"/>
          <a:ext cx="1752753" cy="1093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402417</xdr:colOff>
      <xdr:row>0</xdr:row>
      <xdr:rowOff>0</xdr:rowOff>
    </xdr:from>
    <xdr:to>
      <xdr:col>5</xdr:col>
      <xdr:colOff>716492</xdr:colOff>
      <xdr:row>7</xdr:row>
      <xdr:rowOff>57150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5417" y="0"/>
          <a:ext cx="3722158" cy="13165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A27" zoomScale="90" zoomScaleNormal="90" workbookViewId="0">
      <selection activeCell="K34" sqref="K34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8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98" t="s">
        <v>9</v>
      </c>
      <c r="D8" s="98" t="s">
        <v>10</v>
      </c>
      <c r="E8" s="98"/>
      <c r="F8" s="98"/>
      <c r="G8" s="98"/>
      <c r="H8" s="41"/>
      <c r="I8" s="41"/>
      <c r="J8" s="41"/>
      <c r="K8" s="41"/>
      <c r="N8" s="43" t="s">
        <v>11</v>
      </c>
      <c r="O8" s="44"/>
      <c r="P8" s="45" t="s">
        <v>12</v>
      </c>
      <c r="Q8" s="46" t="s">
        <v>13</v>
      </c>
      <c r="R8" s="46" t="s">
        <v>14</v>
      </c>
      <c r="S8" s="47" t="s">
        <v>15</v>
      </c>
      <c r="T8" s="131" t="s">
        <v>16</v>
      </c>
      <c r="U8" s="132" t="s">
        <v>17</v>
      </c>
      <c r="AJ8" s="41"/>
      <c r="AK8" s="41"/>
    </row>
    <row r="9" spans="1:37" ht="20" x14ac:dyDescent="0.4">
      <c r="A9" s="41"/>
      <c r="B9" s="41"/>
      <c r="C9" s="98" t="s">
        <v>18</v>
      </c>
      <c r="D9" s="98" t="s">
        <v>18</v>
      </c>
      <c r="E9" s="98"/>
      <c r="F9" s="98"/>
      <c r="G9" s="98"/>
      <c r="H9" s="41"/>
      <c r="I9" s="41"/>
      <c r="J9" s="41"/>
      <c r="K9" s="41"/>
      <c r="N9" s="23" t="s">
        <v>19</v>
      </c>
      <c r="O9" s="24"/>
      <c r="P9" s="48" t="s">
        <v>19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3">
        <f>IF(OR(F26=0,F26="%"),0,F26)</f>
        <v>0</v>
      </c>
      <c r="U9" s="134">
        <f>IF(G26&lt;=0,0,(G26/50))</f>
        <v>30</v>
      </c>
      <c r="AJ9" s="41"/>
      <c r="AK9" s="41"/>
    </row>
    <row r="10" spans="1:37" ht="18" x14ac:dyDescent="0.4">
      <c r="A10" s="41"/>
      <c r="B10" s="50" t="s">
        <v>20</v>
      </c>
      <c r="C10" s="217" t="s">
        <v>21</v>
      </c>
      <c r="D10" s="217"/>
      <c r="E10" s="11"/>
      <c r="F10" s="11"/>
      <c r="G10" s="41"/>
      <c r="H10" s="41"/>
      <c r="I10" s="41"/>
      <c r="J10" s="41"/>
      <c r="K10" s="41"/>
      <c r="N10" s="1" t="s">
        <v>22</v>
      </c>
      <c r="O10" s="2"/>
      <c r="P10" s="51" t="s">
        <v>23</v>
      </c>
      <c r="Q10" s="52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3">
        <f t="shared" ref="T10:T13" si="1">IF(OR(F27=0,F27="%"),0,F27)</f>
        <v>0</v>
      </c>
      <c r="U10" s="134">
        <f>IF(G27&lt;=0,0,(G27/50))</f>
        <v>0</v>
      </c>
      <c r="AJ10" s="41"/>
      <c r="AK10" s="41"/>
    </row>
    <row r="11" spans="1:37" ht="18" x14ac:dyDescent="0.4">
      <c r="A11" s="41"/>
      <c r="B11" s="50" t="s">
        <v>24</v>
      </c>
      <c r="C11" s="217" t="s">
        <v>21</v>
      </c>
      <c r="D11" s="217"/>
      <c r="E11" s="16"/>
      <c r="F11" s="16"/>
      <c r="G11" s="41"/>
      <c r="H11" s="41"/>
      <c r="I11" s="41"/>
      <c r="J11" s="41"/>
      <c r="K11" s="41"/>
      <c r="N11" s="1" t="s">
        <v>25</v>
      </c>
      <c r="O11" s="2"/>
      <c r="P11" s="51" t="s">
        <v>26</v>
      </c>
      <c r="Q11" s="95">
        <f>IF(OR(C28=0,C28="%"),0,C28)</f>
        <v>0.12</v>
      </c>
      <c r="R11" s="86">
        <f>IF(OR(D28=0,D28="%"),0,D28*0.437)</f>
        <v>0.10488</v>
      </c>
      <c r="S11" s="87">
        <f>IF(OR(E28=0,E28="%"),0,E28*0.83)</f>
        <v>9.9599999999999994E-2</v>
      </c>
      <c r="T11" s="133">
        <f t="shared" si="1"/>
        <v>0</v>
      </c>
      <c r="U11" s="134">
        <f>IF(G28&lt;=0,0,(G28/50))</f>
        <v>30</v>
      </c>
      <c r="AJ11" s="41"/>
      <c r="AK11" s="41"/>
    </row>
    <row r="12" spans="1:37" ht="18" x14ac:dyDescent="0.4">
      <c r="A12" s="41"/>
      <c r="B12" s="50" t="s">
        <v>27</v>
      </c>
      <c r="C12" s="218">
        <f ca="1">TODAY()</f>
        <v>46028</v>
      </c>
      <c r="D12" s="218"/>
      <c r="E12" s="17"/>
      <c r="F12" s="17"/>
      <c r="G12" s="41"/>
      <c r="H12" s="41"/>
      <c r="I12" s="41"/>
      <c r="J12" s="41"/>
      <c r="K12" s="41"/>
      <c r="N12" s="22" t="s">
        <v>28</v>
      </c>
      <c r="O12" s="25"/>
      <c r="P12" s="54" t="s">
        <v>29</v>
      </c>
      <c r="Q12" s="52">
        <f t="shared" si="0"/>
        <v>0</v>
      </c>
      <c r="R12" s="86">
        <f>IF(OR(D29=0,D29="%"),0,D29*0.437)</f>
        <v>0</v>
      </c>
      <c r="S12" s="87">
        <f>IF(OR(E29=0,E29="%"),0,E29*0.83)</f>
        <v>0</v>
      </c>
      <c r="T12" s="133">
        <f t="shared" si="1"/>
        <v>0</v>
      </c>
      <c r="U12" s="134">
        <f>IF(G29&lt;=0,0,(G29/50))</f>
        <v>0.02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5" t="s">
        <v>30</v>
      </c>
      <c r="O13" s="136"/>
      <c r="P13" s="137" t="str">
        <f>LEFT(N13,4)</f>
        <v>xx</v>
      </c>
      <c r="Q13" s="138">
        <f t="shared" si="0"/>
        <v>0.23</v>
      </c>
      <c r="R13" s="139">
        <f>IF(OR(D30=0,D30="%"),0,D30*0.437)</f>
        <v>8.7400000000000005E-2</v>
      </c>
      <c r="S13" s="140">
        <f>IF(OR(E30=0,E30="%"),0,E30*0.83)</f>
        <v>0</v>
      </c>
      <c r="T13" s="133">
        <f t="shared" si="1"/>
        <v>0.06</v>
      </c>
      <c r="U13" s="134">
        <f>IF(G30&lt;=0,0,(G30/50))</f>
        <v>30</v>
      </c>
      <c r="AJ13" s="41"/>
      <c r="AK13" s="41"/>
    </row>
    <row r="14" spans="1:37" ht="18" x14ac:dyDescent="0.4">
      <c r="A14" s="41"/>
      <c r="B14" s="223" t="s">
        <v>31</v>
      </c>
      <c r="C14" s="224"/>
      <c r="D14" s="225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32</v>
      </c>
      <c r="C15" s="3" t="s">
        <v>33</v>
      </c>
      <c r="D15" s="4" t="s">
        <v>34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8" t="s">
        <v>35</v>
      </c>
      <c r="C16" s="83">
        <v>1</v>
      </c>
      <c r="D16" s="83">
        <v>40</v>
      </c>
      <c r="E16" s="17"/>
      <c r="F16" s="17"/>
      <c r="G16" s="41"/>
      <c r="H16" s="41"/>
      <c r="I16" s="41"/>
      <c r="J16" s="41"/>
      <c r="K16" s="41"/>
      <c r="N16" s="204" t="s">
        <v>36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06"/>
      <c r="Y16" s="204" t="s">
        <v>37</v>
      </c>
      <c r="Z16" s="205"/>
      <c r="AA16" s="205"/>
      <c r="AB16" s="206"/>
      <c r="AJ16" s="41"/>
      <c r="AK16" s="41"/>
    </row>
    <row r="17" spans="1:37" ht="17.5" x14ac:dyDescent="0.35">
      <c r="A17" s="41"/>
      <c r="B17" s="203" t="s">
        <v>38</v>
      </c>
      <c r="C17" s="83">
        <v>0</v>
      </c>
      <c r="D17" s="202">
        <v>43</v>
      </c>
      <c r="E17" s="17"/>
      <c r="F17" s="17"/>
      <c r="G17" s="41"/>
      <c r="H17" s="41"/>
      <c r="I17" s="41"/>
      <c r="J17" s="41"/>
      <c r="K17" s="41"/>
      <c r="N17" s="55" t="s">
        <v>32</v>
      </c>
      <c r="O17" s="51" t="s">
        <v>39</v>
      </c>
      <c r="P17" s="57" t="s">
        <v>40</v>
      </c>
      <c r="Q17" s="57" t="s">
        <v>41</v>
      </c>
      <c r="R17" s="57" t="s">
        <v>42</v>
      </c>
      <c r="S17" s="142" t="str">
        <f>P13&amp;" Min"</f>
        <v>xx Min</v>
      </c>
      <c r="T17" s="48" t="s">
        <v>43</v>
      </c>
      <c r="U17" s="46" t="s">
        <v>44</v>
      </c>
      <c r="V17" s="46" t="s">
        <v>45</v>
      </c>
      <c r="W17" s="46" t="s">
        <v>46</v>
      </c>
      <c r="X17" s="145" t="s">
        <v>47</v>
      </c>
      <c r="Y17" s="146" t="s">
        <v>48</v>
      </c>
      <c r="Z17" s="131" t="s">
        <v>49</v>
      </c>
      <c r="AA17" s="131" t="s">
        <v>50</v>
      </c>
      <c r="AB17" s="141" t="s">
        <v>51</v>
      </c>
      <c r="AJ17" s="41"/>
      <c r="AK17" s="41"/>
    </row>
    <row r="18" spans="1:37" ht="17.5" x14ac:dyDescent="0.35">
      <c r="A18" s="41"/>
      <c r="B18" s="191" t="s">
        <v>52</v>
      </c>
      <c r="C18" s="83">
        <v>0</v>
      </c>
      <c r="D18" s="192">
        <v>60</v>
      </c>
      <c r="E18" s="41"/>
      <c r="F18" s="41"/>
      <c r="G18" s="41"/>
      <c r="H18" s="41"/>
      <c r="I18" s="41"/>
      <c r="J18" s="41"/>
      <c r="K18" s="41"/>
      <c r="N18" s="129" t="str">
        <f>B16</f>
        <v xml:space="preserve">Maize </v>
      </c>
      <c r="O18" s="59">
        <v>0</v>
      </c>
      <c r="P18" s="60">
        <v>0</v>
      </c>
      <c r="Q18" s="60">
        <v>0</v>
      </c>
      <c r="R18" s="60">
        <v>0</v>
      </c>
      <c r="S18" s="143">
        <v>0</v>
      </c>
      <c r="T18" s="184">
        <f>IF($G$26&lt;=0,0,300)</f>
        <v>300</v>
      </c>
      <c r="U18" s="185">
        <f>IF($G$27&lt;=0,0,150)</f>
        <v>0</v>
      </c>
      <c r="V18" s="185">
        <f t="shared" ref="V18:V21" si="2">IF($G$28&lt;=0,0,150)</f>
        <v>150</v>
      </c>
      <c r="W18" s="185">
        <f t="shared" ref="W18:W23" si="3">IF($G$29&lt;=0,0,100)</f>
        <v>100</v>
      </c>
      <c r="X18" s="187">
        <f>IF($G$29&lt;=0,0,200)</f>
        <v>200</v>
      </c>
      <c r="Y18" s="175">
        <v>150</v>
      </c>
      <c r="Z18" s="176">
        <v>50</v>
      </c>
      <c r="AA18" s="176">
        <v>50</v>
      </c>
      <c r="AB18" s="177">
        <v>40</v>
      </c>
      <c r="AJ18" s="41"/>
      <c r="AK18" s="41"/>
    </row>
    <row r="19" spans="1:37" ht="17.5" x14ac:dyDescent="0.35">
      <c r="A19" s="41"/>
      <c r="B19" s="97" t="s">
        <v>53</v>
      </c>
      <c r="C19" s="83">
        <v>0</v>
      </c>
      <c r="D19" s="83">
        <v>50</v>
      </c>
      <c r="E19" s="17"/>
      <c r="F19" s="17"/>
      <c r="G19" s="41"/>
      <c r="H19" s="41"/>
      <c r="I19" s="41"/>
      <c r="J19" s="41"/>
      <c r="K19" s="41"/>
      <c r="N19" s="129" t="str">
        <f t="shared" ref="N19:N24" si="4">B17</f>
        <v>Cowpea</v>
      </c>
      <c r="O19" s="61">
        <v>0</v>
      </c>
      <c r="P19" s="62">
        <v>0</v>
      </c>
      <c r="Q19" s="62">
        <v>0</v>
      </c>
      <c r="R19" s="62">
        <v>0</v>
      </c>
      <c r="S19" s="144">
        <v>0</v>
      </c>
      <c r="T19" s="186">
        <f>IF($G$26&lt;=0,0,50)</f>
        <v>50</v>
      </c>
      <c r="U19" s="187">
        <f t="shared" ref="U19" si="5">IF($G$27&lt;=0,0,150)</f>
        <v>0</v>
      </c>
      <c r="V19" s="187">
        <f t="shared" si="2"/>
        <v>150</v>
      </c>
      <c r="W19" s="187">
        <f t="shared" si="3"/>
        <v>100</v>
      </c>
      <c r="X19" s="187">
        <f t="shared" ref="X19:X24" si="6">IF($G$29&lt;=0,0,200)</f>
        <v>200</v>
      </c>
      <c r="Y19" s="178">
        <v>150</v>
      </c>
      <c r="Z19" s="176">
        <v>50</v>
      </c>
      <c r="AA19" s="176">
        <v>50</v>
      </c>
      <c r="AB19" s="177">
        <v>40</v>
      </c>
      <c r="AJ19" s="41"/>
      <c r="AK19" s="41"/>
    </row>
    <row r="20" spans="1:37" ht="17.5" x14ac:dyDescent="0.35">
      <c r="A20" s="41"/>
      <c r="B20" s="128" t="s">
        <v>18</v>
      </c>
      <c r="C20" s="83" t="s">
        <v>18</v>
      </c>
      <c r="D20" s="83" t="s">
        <v>18</v>
      </c>
      <c r="E20" s="17"/>
      <c r="F20" s="17"/>
      <c r="G20" s="41"/>
      <c r="H20" s="41"/>
      <c r="I20" s="41"/>
      <c r="J20" s="41"/>
      <c r="K20" s="41"/>
      <c r="N20" s="129" t="str">
        <f t="shared" si="4"/>
        <v>Bean</v>
      </c>
      <c r="O20" s="61">
        <v>0</v>
      </c>
      <c r="P20" s="62">
        <v>0</v>
      </c>
      <c r="Q20" s="62">
        <v>0</v>
      </c>
      <c r="R20" s="62">
        <v>0</v>
      </c>
      <c r="S20" s="144">
        <v>0</v>
      </c>
      <c r="T20" s="186">
        <f t="shared" ref="T20:T24" si="7">IF($G$26&lt;=0,0,50)</f>
        <v>50</v>
      </c>
      <c r="U20" s="187">
        <f>IF($G$27&lt;=0,0,150)</f>
        <v>0</v>
      </c>
      <c r="V20" s="187">
        <f t="shared" si="2"/>
        <v>150</v>
      </c>
      <c r="W20" s="187">
        <f t="shared" si="3"/>
        <v>100</v>
      </c>
      <c r="X20" s="187">
        <f t="shared" si="6"/>
        <v>200</v>
      </c>
      <c r="Y20" s="178">
        <v>120</v>
      </c>
      <c r="Z20" s="176">
        <v>50</v>
      </c>
      <c r="AA20" s="176">
        <v>50</v>
      </c>
      <c r="AB20" s="177">
        <v>40</v>
      </c>
      <c r="AJ20" s="41"/>
      <c r="AK20" s="41"/>
    </row>
    <row r="21" spans="1:37" ht="17.5" x14ac:dyDescent="0.35">
      <c r="A21" s="41"/>
      <c r="B21" s="6" t="s">
        <v>18</v>
      </c>
      <c r="C21" s="83"/>
      <c r="D21" s="83"/>
      <c r="E21" s="17"/>
      <c r="F21" s="17"/>
      <c r="G21" s="41"/>
      <c r="H21" s="41"/>
      <c r="I21" s="41"/>
      <c r="J21" s="41"/>
      <c r="K21" s="41"/>
      <c r="N21" s="129" t="str">
        <f t="shared" si="4"/>
        <v xml:space="preserve">Soybean </v>
      </c>
      <c r="O21" s="61">
        <v>0</v>
      </c>
      <c r="P21" s="62">
        <v>0</v>
      </c>
      <c r="Q21" s="62">
        <v>0</v>
      </c>
      <c r="R21" s="62">
        <v>0</v>
      </c>
      <c r="S21" s="144">
        <v>0</v>
      </c>
      <c r="T21" s="186">
        <f t="shared" si="7"/>
        <v>50</v>
      </c>
      <c r="U21" s="187">
        <f>IF($G$27&lt;=0,0,120)</f>
        <v>0</v>
      </c>
      <c r="V21" s="187">
        <f t="shared" si="2"/>
        <v>150</v>
      </c>
      <c r="W21" s="187">
        <f t="shared" si="3"/>
        <v>100</v>
      </c>
      <c r="X21" s="187">
        <f t="shared" si="6"/>
        <v>200</v>
      </c>
      <c r="Y21" s="178">
        <v>120</v>
      </c>
      <c r="Z21" s="176">
        <v>50</v>
      </c>
      <c r="AA21" s="176">
        <v>50</v>
      </c>
      <c r="AB21" s="177">
        <v>40</v>
      </c>
      <c r="AJ21" s="41"/>
      <c r="AK21" s="41"/>
    </row>
    <row r="22" spans="1:37" ht="17.5" x14ac:dyDescent="0.35">
      <c r="A22" s="41"/>
      <c r="B22" s="183" t="s">
        <v>18</v>
      </c>
      <c r="C22" s="189"/>
      <c r="D22" s="189"/>
      <c r="E22" s="41"/>
      <c r="F22" s="41"/>
      <c r="G22" s="41"/>
      <c r="H22" s="41"/>
      <c r="I22" s="41"/>
      <c r="J22" s="41"/>
      <c r="K22" s="41"/>
      <c r="N22" s="129" t="str">
        <f t="shared" si="4"/>
        <v xml:space="preserve"> </v>
      </c>
      <c r="O22" s="61">
        <v>0</v>
      </c>
      <c r="P22" s="62">
        <v>0</v>
      </c>
      <c r="Q22" s="62">
        <v>0</v>
      </c>
      <c r="R22" s="62">
        <v>0</v>
      </c>
      <c r="S22" s="144">
        <v>0</v>
      </c>
      <c r="T22" s="186">
        <f t="shared" si="7"/>
        <v>50</v>
      </c>
      <c r="U22" s="187">
        <f>IF($G$27&lt;=0,0,200)</f>
        <v>0</v>
      </c>
      <c r="V22" s="187">
        <f>IF($G$28&lt;=0,0,150)</f>
        <v>150</v>
      </c>
      <c r="W22" s="187">
        <f t="shared" si="3"/>
        <v>100</v>
      </c>
      <c r="X22" s="187">
        <f t="shared" si="6"/>
        <v>200</v>
      </c>
      <c r="Y22" s="178">
        <v>120</v>
      </c>
      <c r="Z22" s="176">
        <v>50</v>
      </c>
      <c r="AA22" s="176">
        <v>50</v>
      </c>
      <c r="AB22" s="177">
        <v>40</v>
      </c>
      <c r="AJ22" s="41"/>
      <c r="AK22" s="41"/>
    </row>
    <row r="23" spans="1:37" ht="18" x14ac:dyDescent="0.4">
      <c r="A23" s="41"/>
      <c r="B23" s="100" t="s">
        <v>54</v>
      </c>
      <c r="C23" s="190">
        <f>SUM(C16:C22)</f>
        <v>1</v>
      </c>
      <c r="D23" s="99"/>
      <c r="E23" s="17"/>
      <c r="F23" s="17"/>
      <c r="G23" s="41"/>
      <c r="H23" s="41"/>
      <c r="I23" s="41"/>
      <c r="J23" s="41"/>
      <c r="K23" s="41"/>
      <c r="N23" s="129" t="str">
        <f t="shared" si="4"/>
        <v xml:space="preserve"> </v>
      </c>
      <c r="O23" s="61">
        <v>0</v>
      </c>
      <c r="P23" s="62">
        <v>0</v>
      </c>
      <c r="Q23" s="62">
        <v>0</v>
      </c>
      <c r="R23" s="62">
        <v>0</v>
      </c>
      <c r="S23" s="150">
        <v>0</v>
      </c>
      <c r="T23" s="186">
        <f t="shared" si="7"/>
        <v>50</v>
      </c>
      <c r="U23" s="187">
        <f>IF($G$27&lt;=0,0,200)</f>
        <v>0</v>
      </c>
      <c r="V23" s="187">
        <f>IF($G$28&lt;=0,0,150)</f>
        <v>150</v>
      </c>
      <c r="W23" s="187">
        <f t="shared" si="3"/>
        <v>100</v>
      </c>
      <c r="X23" s="187">
        <f t="shared" si="6"/>
        <v>200</v>
      </c>
      <c r="Y23" s="179">
        <v>50</v>
      </c>
      <c r="Z23" s="180">
        <v>50</v>
      </c>
      <c r="AA23" s="176">
        <v>50</v>
      </c>
      <c r="AB23" s="177">
        <v>40</v>
      </c>
      <c r="AJ23" s="41"/>
      <c r="AK23" s="41"/>
    </row>
    <row r="24" spans="1:37" ht="18" x14ac:dyDescent="0.4">
      <c r="A24" s="41"/>
      <c r="B24" s="219" t="s">
        <v>55</v>
      </c>
      <c r="C24" s="220"/>
      <c r="D24" s="220"/>
      <c r="E24" s="220"/>
      <c r="F24" s="220"/>
      <c r="G24" s="221"/>
      <c r="H24" s="41"/>
      <c r="I24" s="41"/>
      <c r="J24" s="41"/>
      <c r="K24" s="41"/>
      <c r="N24" s="129" t="str">
        <f t="shared" si="4"/>
        <v xml:space="preserve"> </v>
      </c>
      <c r="O24" s="147">
        <v>0</v>
      </c>
      <c r="P24" s="149">
        <v>0</v>
      </c>
      <c r="Q24" s="149">
        <v>0</v>
      </c>
      <c r="R24" s="149">
        <v>0</v>
      </c>
      <c r="S24" s="148">
        <v>0</v>
      </c>
      <c r="T24" s="186">
        <f t="shared" si="7"/>
        <v>50</v>
      </c>
      <c r="U24" s="188">
        <f>IF($G$27&lt;=0,0,150)</f>
        <v>0</v>
      </c>
      <c r="V24" s="188">
        <f>IF($G$28&lt;=0,0,150)</f>
        <v>150</v>
      </c>
      <c r="W24" s="188">
        <f>IF($G$29&lt;=0,0,100)</f>
        <v>100</v>
      </c>
      <c r="X24" s="187">
        <f t="shared" si="6"/>
        <v>200</v>
      </c>
      <c r="Y24" s="181">
        <v>150</v>
      </c>
      <c r="Z24" s="182">
        <v>50</v>
      </c>
      <c r="AA24" s="182">
        <v>50</v>
      </c>
      <c r="AB24" s="177">
        <v>40</v>
      </c>
      <c r="AJ24" s="41"/>
      <c r="AK24" s="41"/>
    </row>
    <row r="25" spans="1:37" ht="41.25" customHeight="1" x14ac:dyDescent="0.3">
      <c r="A25" s="41"/>
      <c r="B25" s="37" t="s">
        <v>56</v>
      </c>
      <c r="C25" s="19" t="s">
        <v>57</v>
      </c>
      <c r="D25" s="20" t="s">
        <v>58</v>
      </c>
      <c r="E25" s="19" t="s">
        <v>59</v>
      </c>
      <c r="F25" s="123" t="s">
        <v>60</v>
      </c>
      <c r="G25" s="21" t="s">
        <v>61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19</v>
      </c>
      <c r="C26" s="29">
        <v>0.46</v>
      </c>
      <c r="D26" s="29">
        <v>0</v>
      </c>
      <c r="E26" s="30">
        <v>0</v>
      </c>
      <c r="F26" s="124">
        <v>0</v>
      </c>
      <c r="G26" s="193">
        <v>15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62</v>
      </c>
      <c r="C27" s="31">
        <v>0</v>
      </c>
      <c r="D27" s="31">
        <v>0.46</v>
      </c>
      <c r="E27" s="32">
        <v>0</v>
      </c>
      <c r="F27" s="125">
        <v>0</v>
      </c>
      <c r="G27" s="193">
        <v>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63</v>
      </c>
      <c r="C28" s="31">
        <v>0.12</v>
      </c>
      <c r="D28" s="31">
        <v>0.24</v>
      </c>
      <c r="E28" s="32">
        <v>0.12</v>
      </c>
      <c r="F28" s="125">
        <v>0</v>
      </c>
      <c r="G28" s="193">
        <v>15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64</v>
      </c>
      <c r="C29" s="31">
        <v>0</v>
      </c>
      <c r="D29" s="31">
        <v>0</v>
      </c>
      <c r="E29" s="32">
        <v>0</v>
      </c>
      <c r="F29" s="125">
        <v>0</v>
      </c>
      <c r="G29" s="193">
        <v>1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6" t="s">
        <v>65</v>
      </c>
      <c r="C30" s="127">
        <v>0.23</v>
      </c>
      <c r="D30" s="127">
        <v>0.2</v>
      </c>
      <c r="E30" s="127">
        <v>0</v>
      </c>
      <c r="F30" s="127">
        <v>0.06</v>
      </c>
      <c r="G30" s="193">
        <v>1500</v>
      </c>
      <c r="H30" s="41"/>
      <c r="I30" s="41"/>
      <c r="J30" s="41"/>
      <c r="K30" s="41"/>
      <c r="L30" s="204" t="s">
        <v>66</v>
      </c>
      <c r="M30" s="205"/>
      <c r="N30" s="206"/>
      <c r="O30" s="214" t="s">
        <v>67</v>
      </c>
      <c r="P30" s="215"/>
      <c r="Q30" s="215"/>
      <c r="R30" s="215"/>
      <c r="S30" s="216"/>
      <c r="T30" s="207" t="s">
        <v>68</v>
      </c>
      <c r="U30" s="207"/>
      <c r="V30" s="207"/>
      <c r="W30" s="207"/>
      <c r="X30" s="207"/>
      <c r="Y30" s="207"/>
      <c r="Z30" s="207"/>
      <c r="AA30" s="207"/>
      <c r="AB30" s="207"/>
      <c r="AC30" s="207" t="s">
        <v>69</v>
      </c>
      <c r="AD30" s="207"/>
      <c r="AE30" s="207"/>
      <c r="AF30" s="207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32</v>
      </c>
      <c r="M31" s="64" t="s">
        <v>70</v>
      </c>
      <c r="N31" s="48" t="s">
        <v>71</v>
      </c>
      <c r="O31" s="65" t="s">
        <v>72</v>
      </c>
      <c r="P31" s="66" t="s">
        <v>73</v>
      </c>
      <c r="Q31" s="66" t="s">
        <v>74</v>
      </c>
      <c r="R31" s="66" t="s">
        <v>75</v>
      </c>
      <c r="S31" s="66" t="str">
        <f>P13&amp;" kg"</f>
        <v>xx kg</v>
      </c>
      <c r="T31" s="64" t="s">
        <v>76</v>
      </c>
      <c r="U31" s="64" t="s">
        <v>77</v>
      </c>
      <c r="V31" s="64" t="s">
        <v>78</v>
      </c>
      <c r="W31" s="64" t="s">
        <v>79</v>
      </c>
      <c r="X31" s="64" t="s">
        <v>80</v>
      </c>
      <c r="Y31" s="64" t="str">
        <f>P13&amp; " kg (N)"</f>
        <v>xx kg (N)</v>
      </c>
      <c r="Z31" s="64" t="str">
        <f>P13&amp;" kg (P)"</f>
        <v>xx kg (P)</v>
      </c>
      <c r="AA31" s="64" t="str">
        <f>P13&amp;" kg (K)"</f>
        <v>xx kg (K)</v>
      </c>
      <c r="AB31" s="111" t="s">
        <v>81</v>
      </c>
      <c r="AC31" s="64" t="s">
        <v>48</v>
      </c>
      <c r="AD31" s="64" t="s">
        <v>49</v>
      </c>
      <c r="AE31" s="109" t="s">
        <v>50</v>
      </c>
      <c r="AF31" s="111" t="s">
        <v>51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9" t="str">
        <f>B16</f>
        <v xml:space="preserve">Maize </v>
      </c>
      <c r="M32" s="48">
        <f t="shared" ref="M32:M35" si="8">C16</f>
        <v>1</v>
      </c>
      <c r="N32" s="45">
        <f t="shared" ref="N32:N35" si="9">IF(D16&lt;=0,0,D16)</f>
        <v>40</v>
      </c>
      <c r="O32" s="67">
        <v>131.81753520561995</v>
      </c>
      <c r="P32" s="68">
        <v>0</v>
      </c>
      <c r="Q32" s="68">
        <v>121.40480755462951</v>
      </c>
      <c r="R32" s="68">
        <v>0</v>
      </c>
      <c r="S32" s="68">
        <v>200</v>
      </c>
      <c r="T32" s="69">
        <f t="shared" ref="T32:T38" si="10">IF(M32&lt;=0,0,O32*$Q$9)</f>
        <v>60.636066194585176</v>
      </c>
      <c r="U32" s="70">
        <f>IF(M32&lt;=0,0,P32*$R$10)</f>
        <v>0</v>
      </c>
      <c r="V32" s="70">
        <f>IF(M32&lt;=0,0,Q32*$Q$11)</f>
        <v>14.568576906555542</v>
      </c>
      <c r="W32" s="70">
        <f>IF(M32&lt;=0,0,Q32*$R$11)</f>
        <v>12.732936216329543</v>
      </c>
      <c r="X32" s="70">
        <f>IF(M32&lt;=0,0,Q32*$S$11)</f>
        <v>12.091918832441099</v>
      </c>
      <c r="Y32" s="70">
        <f t="shared" ref="Y32:Y38" si="11">IF(OR(M32&lt;=0,$C$30=0,$C$30="%"),0,S32*$Q$13)</f>
        <v>46</v>
      </c>
      <c r="Z32" s="70">
        <f t="shared" ref="Z32:Z38" si="12">IF(OR(M32&lt;=0,$D$30=0,$D$30="%"),0,S32*$R$13)</f>
        <v>17.48</v>
      </c>
      <c r="AA32" s="70">
        <f t="shared" ref="AA32:AA38" si="13">IF(OR(M32&lt;=0,$E$30=0,$E$30="%"),0,S32*$S$13)</f>
        <v>0</v>
      </c>
      <c r="AB32" s="112">
        <f>IF(M32&lt;=0,0,S32*$T$13)</f>
        <v>12</v>
      </c>
      <c r="AC32" s="102">
        <f>T32+V32+Y32</f>
        <v>121.20464310114072</v>
      </c>
      <c r="AD32" s="102">
        <f>U32+W32+Z32</f>
        <v>30.212936216329545</v>
      </c>
      <c r="AE32" s="110">
        <f>X32+AA32</f>
        <v>12.091918832441099</v>
      </c>
      <c r="AF32" s="116">
        <f>AB32</f>
        <v>12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19" t="s">
        <v>82</v>
      </c>
      <c r="C33" s="221"/>
      <c r="D33" s="41"/>
      <c r="E33" s="41"/>
      <c r="F33" s="41"/>
      <c r="G33" s="41"/>
      <c r="H33" s="41"/>
      <c r="I33" s="41"/>
      <c r="J33" s="41"/>
      <c r="K33" s="41"/>
      <c r="L33" s="129" t="str">
        <f t="shared" ref="L33:L38" si="14">B17</f>
        <v>Cowpea</v>
      </c>
      <c r="M33" s="51">
        <f t="shared" si="8"/>
        <v>0</v>
      </c>
      <c r="N33" s="72">
        <f t="shared" si="9"/>
        <v>43</v>
      </c>
      <c r="O33" s="67">
        <v>0</v>
      </c>
      <c r="P33" s="68">
        <v>0</v>
      </c>
      <c r="Q33" s="68">
        <v>84.39355776479988</v>
      </c>
      <c r="R33" s="68">
        <v>0</v>
      </c>
      <c r="S33" s="68">
        <v>0</v>
      </c>
      <c r="T33" s="69">
        <f t="shared" si="10"/>
        <v>0</v>
      </c>
      <c r="U33" s="70">
        <f t="shared" ref="U33:U37" si="15">IF(M33&lt;=0,0,P33*$R$10)</f>
        <v>0</v>
      </c>
      <c r="V33" s="70">
        <f>IF(M33&lt;=0,0,Q33*$Q$11)</f>
        <v>0</v>
      </c>
      <c r="W33" s="70">
        <f t="shared" ref="W33:W35" si="16">IF(M33&lt;=0,0,Q33*$R$11)</f>
        <v>0</v>
      </c>
      <c r="X33" s="70">
        <f t="shared" ref="X33:X35" si="17">IF(M33&lt;=0,0,R33*$S$12)</f>
        <v>0</v>
      </c>
      <c r="Y33" s="70">
        <f t="shared" si="11"/>
        <v>0</v>
      </c>
      <c r="Z33" s="70">
        <f t="shared" si="12"/>
        <v>0</v>
      </c>
      <c r="AA33" s="70">
        <f t="shared" si="13"/>
        <v>0</v>
      </c>
      <c r="AB33" s="113">
        <f>IF(M33&lt;=0,0,S33*$T$13)</f>
        <v>0</v>
      </c>
      <c r="AC33" s="102">
        <f t="shared" ref="AC33:AC38" si="18">T33+V33+Y33</f>
        <v>0</v>
      </c>
      <c r="AD33" s="102">
        <f t="shared" ref="AD33:AD38" si="19">U33+W33+Z33</f>
        <v>0</v>
      </c>
      <c r="AE33" s="110">
        <f t="shared" ref="AE33:AE38" si="20">X33+AA33</f>
        <v>0</v>
      </c>
      <c r="AF33" s="116">
        <f t="shared" ref="AF33:AF38" si="21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83</v>
      </c>
      <c r="C34" s="83">
        <v>4000</v>
      </c>
      <c r="D34" s="13"/>
      <c r="E34" s="17"/>
      <c r="F34" s="17"/>
      <c r="G34" s="41"/>
      <c r="H34" s="41"/>
      <c r="I34" s="41"/>
      <c r="J34" s="41"/>
      <c r="K34" s="41"/>
      <c r="L34" s="129" t="str">
        <f t="shared" si="14"/>
        <v>Bean</v>
      </c>
      <c r="M34" s="54">
        <f t="shared" si="8"/>
        <v>0</v>
      </c>
      <c r="N34" s="93">
        <f t="shared" si="9"/>
        <v>60</v>
      </c>
      <c r="O34" s="73">
        <v>11.261331256181938</v>
      </c>
      <c r="P34" s="74">
        <v>0</v>
      </c>
      <c r="Q34" s="74">
        <v>0</v>
      </c>
      <c r="R34" s="74">
        <v>0</v>
      </c>
      <c r="S34" s="74">
        <v>85.4775813111399</v>
      </c>
      <c r="T34" s="88">
        <f t="shared" si="10"/>
        <v>0</v>
      </c>
      <c r="U34" s="89">
        <f t="shared" si="15"/>
        <v>0</v>
      </c>
      <c r="V34" s="89">
        <f>IF(M34&lt;=0,0,Q34*$Q$11)</f>
        <v>0</v>
      </c>
      <c r="W34" s="89">
        <f t="shared" si="16"/>
        <v>0</v>
      </c>
      <c r="X34" s="89">
        <f t="shared" si="17"/>
        <v>0</v>
      </c>
      <c r="Y34" s="89">
        <f t="shared" si="11"/>
        <v>0</v>
      </c>
      <c r="Z34" s="89">
        <f t="shared" si="12"/>
        <v>0</v>
      </c>
      <c r="AA34" s="89">
        <f t="shared" si="13"/>
        <v>0</v>
      </c>
      <c r="AB34" s="113">
        <f>IF(M34&lt;=0,0,S34*$T$13)</f>
        <v>0</v>
      </c>
      <c r="AC34" s="102">
        <f t="shared" si="18"/>
        <v>0</v>
      </c>
      <c r="AD34" s="102">
        <f t="shared" si="19"/>
        <v>0</v>
      </c>
      <c r="AE34" s="110">
        <f t="shared" si="20"/>
        <v>0</v>
      </c>
      <c r="AF34" s="116">
        <f t="shared" si="21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26"/>
      <c r="C35" s="226"/>
      <c r="D35" s="33"/>
      <c r="E35" s="17"/>
      <c r="F35" s="17"/>
      <c r="G35" s="41"/>
      <c r="H35" s="41"/>
      <c r="I35" s="41"/>
      <c r="J35" s="41"/>
      <c r="K35" s="41"/>
      <c r="L35" s="129" t="str">
        <f t="shared" si="14"/>
        <v xml:space="preserve">Soybean </v>
      </c>
      <c r="M35" s="54">
        <f t="shared" si="8"/>
        <v>0</v>
      </c>
      <c r="N35" s="72">
        <f t="shared" si="9"/>
        <v>50</v>
      </c>
      <c r="O35" s="73">
        <v>0</v>
      </c>
      <c r="P35" s="74">
        <v>0</v>
      </c>
      <c r="Q35" s="74">
        <v>150</v>
      </c>
      <c r="R35" s="74">
        <v>0</v>
      </c>
      <c r="S35" s="68">
        <v>99.111056648730226</v>
      </c>
      <c r="T35" s="69">
        <f t="shared" si="10"/>
        <v>0</v>
      </c>
      <c r="U35" s="70">
        <f t="shared" si="15"/>
        <v>0</v>
      </c>
      <c r="V35" s="70">
        <f>IF(M35&lt;=0,0,Q35*$Q$11)</f>
        <v>0</v>
      </c>
      <c r="W35" s="70">
        <f t="shared" si="16"/>
        <v>0</v>
      </c>
      <c r="X35" s="70">
        <f t="shared" si="17"/>
        <v>0</v>
      </c>
      <c r="Y35" s="70">
        <f t="shared" si="11"/>
        <v>0</v>
      </c>
      <c r="Z35" s="70">
        <f t="shared" si="12"/>
        <v>0</v>
      </c>
      <c r="AA35" s="70">
        <f t="shared" si="13"/>
        <v>0</v>
      </c>
      <c r="AB35" s="113">
        <f>IF(M35&lt;=0,0,S35*$T$13)</f>
        <v>0</v>
      </c>
      <c r="AC35" s="102">
        <f t="shared" si="18"/>
        <v>0</v>
      </c>
      <c r="AD35" s="102">
        <f t="shared" si="19"/>
        <v>0</v>
      </c>
      <c r="AE35" s="110">
        <f t="shared" si="20"/>
        <v>0</v>
      </c>
      <c r="AF35" s="116">
        <f t="shared" si="21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9" t="str">
        <f t="shared" si="14"/>
        <v xml:space="preserve"> </v>
      </c>
      <c r="M36" s="51">
        <v>0</v>
      </c>
      <c r="N36" s="72">
        <v>0</v>
      </c>
      <c r="O36" s="67">
        <v>0</v>
      </c>
      <c r="P36" s="68">
        <v>0</v>
      </c>
      <c r="Q36" s="68">
        <v>0</v>
      </c>
      <c r="R36" s="68">
        <v>0</v>
      </c>
      <c r="S36" s="68">
        <v>0</v>
      </c>
      <c r="T36" s="69">
        <f t="shared" si="10"/>
        <v>0</v>
      </c>
      <c r="U36" s="70">
        <f>IF(M36&lt;=0,0,P36*$R$10)</f>
        <v>0</v>
      </c>
      <c r="V36" s="70">
        <f>IF(M36&lt;=0,0,Q36*$Q$11)</f>
        <v>0</v>
      </c>
      <c r="W36" s="70">
        <f>IF(M36&lt;=0,0,Q36*$R$11)</f>
        <v>0</v>
      </c>
      <c r="X36" s="70">
        <f>IF(M36&lt;=0,0,R36*$S$12)</f>
        <v>0</v>
      </c>
      <c r="Y36" s="70">
        <f t="shared" si="11"/>
        <v>0</v>
      </c>
      <c r="Z36" s="70">
        <f t="shared" si="12"/>
        <v>0</v>
      </c>
      <c r="AA36" s="70">
        <f t="shared" si="13"/>
        <v>0</v>
      </c>
      <c r="AB36" s="113">
        <f t="shared" ref="AB36:AB38" si="22">IF(M36&lt;=0,0,S36*$T$13)</f>
        <v>0</v>
      </c>
      <c r="AC36" s="102">
        <f t="shared" si="18"/>
        <v>0</v>
      </c>
      <c r="AD36" s="102">
        <f t="shared" si="19"/>
        <v>0</v>
      </c>
      <c r="AE36" s="110">
        <f t="shared" si="20"/>
        <v>0</v>
      </c>
      <c r="AF36" s="116">
        <f t="shared" si="21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9" t="str">
        <f t="shared" si="14"/>
        <v xml:space="preserve"> </v>
      </c>
      <c r="M37" s="56">
        <v>0</v>
      </c>
      <c r="N37" s="77">
        <v>0</v>
      </c>
      <c r="O37" s="67">
        <v>0</v>
      </c>
      <c r="P37" s="68">
        <v>0</v>
      </c>
      <c r="Q37" s="68">
        <v>0</v>
      </c>
      <c r="R37" s="68">
        <v>0</v>
      </c>
      <c r="S37" s="68">
        <v>0</v>
      </c>
      <c r="T37" s="69">
        <f t="shared" si="10"/>
        <v>0</v>
      </c>
      <c r="U37" s="70">
        <f t="shared" si="15"/>
        <v>0</v>
      </c>
      <c r="V37" s="70">
        <f t="shared" ref="V37" si="23">IF(M37&lt;=0,0,Q37*$Q$11)</f>
        <v>0</v>
      </c>
      <c r="W37" s="70">
        <f>IF(M37&lt;=0,0,Q37*$R$11)</f>
        <v>0</v>
      </c>
      <c r="X37" s="70">
        <f>IF(M37&lt;=0,0,R37*$S$12)</f>
        <v>0</v>
      </c>
      <c r="Y37" s="70">
        <f t="shared" si="11"/>
        <v>0</v>
      </c>
      <c r="Z37" s="70">
        <f t="shared" si="12"/>
        <v>0</v>
      </c>
      <c r="AA37" s="70">
        <f t="shared" si="13"/>
        <v>0</v>
      </c>
      <c r="AB37" s="114">
        <f t="shared" si="22"/>
        <v>0</v>
      </c>
      <c r="AC37" s="102">
        <f t="shared" si="18"/>
        <v>0</v>
      </c>
      <c r="AD37" s="102">
        <f t="shared" si="19"/>
        <v>0</v>
      </c>
      <c r="AE37" s="110">
        <f t="shared" si="20"/>
        <v>0</v>
      </c>
      <c r="AF37" s="116">
        <f t="shared" si="21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9" t="str">
        <f t="shared" si="14"/>
        <v xml:space="preserve"> </v>
      </c>
      <c r="M38" s="64">
        <v>0</v>
      </c>
      <c r="N38" s="64">
        <v>0</v>
      </c>
      <c r="O38" s="101">
        <v>0</v>
      </c>
      <c r="P38" s="101">
        <v>0</v>
      </c>
      <c r="Q38" s="101">
        <v>0</v>
      </c>
      <c r="R38" s="101">
        <v>0</v>
      </c>
      <c r="S38" s="101">
        <v>0</v>
      </c>
      <c r="T38" s="101">
        <f t="shared" si="10"/>
        <v>0</v>
      </c>
      <c r="U38" s="101">
        <f>IF(M38&lt;=0,0,P38*$R$10)</f>
        <v>0</v>
      </c>
      <c r="V38" s="101">
        <f>IF(M38&lt;=0,0,Q38*$Q$11)</f>
        <v>0</v>
      </c>
      <c r="W38" s="101">
        <f>IF(M38&lt;=0,0,Q38*$R$11)</f>
        <v>0</v>
      </c>
      <c r="X38" s="101">
        <f>IF(M38&lt;=0,0,R38*$S$12)</f>
        <v>0</v>
      </c>
      <c r="Y38" s="101">
        <f t="shared" si="11"/>
        <v>0</v>
      </c>
      <c r="Z38" s="101">
        <f t="shared" si="12"/>
        <v>0</v>
      </c>
      <c r="AA38" s="101">
        <f t="shared" si="13"/>
        <v>0</v>
      </c>
      <c r="AB38" s="112">
        <f t="shared" si="22"/>
        <v>0</v>
      </c>
      <c r="AC38" s="102">
        <f t="shared" si="18"/>
        <v>0</v>
      </c>
      <c r="AD38" s="102">
        <f t="shared" si="19"/>
        <v>0</v>
      </c>
      <c r="AE38" s="110">
        <f t="shared" si="20"/>
        <v>0</v>
      </c>
      <c r="AF38" s="116">
        <f t="shared" si="21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30" t="s">
        <v>84</v>
      </c>
      <c r="M39" s="63"/>
      <c r="N39" s="64"/>
      <c r="O39" s="101"/>
      <c r="P39" s="101"/>
      <c r="Q39" s="101"/>
      <c r="R39" s="101"/>
      <c r="S39" s="101"/>
      <c r="T39" s="103"/>
      <c r="U39" s="103"/>
      <c r="V39" s="103"/>
      <c r="W39" s="103"/>
      <c r="X39" s="103"/>
      <c r="Y39" s="103"/>
      <c r="Z39" s="103"/>
      <c r="AA39" s="103"/>
      <c r="AB39" s="115"/>
      <c r="AC39" s="104"/>
      <c r="AD39" s="104"/>
      <c r="AE39" s="104"/>
      <c r="AF39" s="115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85</v>
      </c>
      <c r="O40" s="101">
        <f>$M$32*O32+$M$33*O33+$M$34*O34+$M$35*O35+$M$36*O36+$M$37*O37+O38*$M$38</f>
        <v>131.81753520561995</v>
      </c>
      <c r="P40" s="101">
        <f t="shared" ref="P40:S40" si="24">$M$32*P32+$M$33*P33+$M$34*P34+$M$35*P35+$M$36*P36+$M$37*P37+P38*$M$38</f>
        <v>0</v>
      </c>
      <c r="Q40" s="101">
        <f>$M$32*Q32+$M$33*Q33+$M$34*Q34+$M$35*Q35+$M$36*Q36+$M$37*Q37+Q38*$M$38</f>
        <v>121.40480755462951</v>
      </c>
      <c r="R40" s="101">
        <f t="shared" si="24"/>
        <v>0</v>
      </c>
      <c r="S40" s="101">
        <f t="shared" si="24"/>
        <v>200</v>
      </c>
      <c r="AJ40" s="41"/>
      <c r="AK40" s="41"/>
    </row>
    <row r="41" spans="1:37" ht="18" x14ac:dyDescent="0.4">
      <c r="A41" s="41"/>
      <c r="B41" s="209" t="s">
        <v>86</v>
      </c>
      <c r="C41" s="227"/>
      <c r="D41" s="227"/>
      <c r="E41" s="227"/>
      <c r="F41" s="227"/>
      <c r="G41" s="227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33" t="s">
        <v>87</v>
      </c>
      <c r="D42" s="234"/>
      <c r="E42" s="234"/>
      <c r="F42" s="234"/>
      <c r="G42" s="234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32</v>
      </c>
      <c r="C43" s="35" t="s">
        <v>19</v>
      </c>
      <c r="D43" s="35" t="s">
        <v>23</v>
      </c>
      <c r="E43" s="35" t="s">
        <v>63</v>
      </c>
      <c r="F43" s="35" t="s">
        <v>18</v>
      </c>
      <c r="G43" s="35" t="str">
        <f>B30</f>
        <v>Optional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 xml:space="preserve">Maize </v>
      </c>
      <c r="C44" s="7">
        <f>O32</f>
        <v>131.81753520561995</v>
      </c>
      <c r="D44" s="7">
        <f>P32</f>
        <v>0</v>
      </c>
      <c r="E44" s="7">
        <f>Q32</f>
        <v>121.40480755462951</v>
      </c>
      <c r="F44" s="7">
        <f>R32</f>
        <v>0</v>
      </c>
      <c r="G44" s="7">
        <f>S32</f>
        <v>200</v>
      </c>
      <c r="H44" s="41"/>
      <c r="I44" s="41"/>
      <c r="J44" s="41"/>
      <c r="K44" s="41"/>
      <c r="L44" s="42" t="s">
        <v>18</v>
      </c>
      <c r="N44" s="204" t="s">
        <v>88</v>
      </c>
      <c r="O44" s="205"/>
      <c r="P44" s="205"/>
      <c r="Q44" s="205"/>
      <c r="R44" s="205"/>
      <c r="S44" s="205"/>
      <c r="T44" s="205"/>
      <c r="U44" s="216"/>
      <c r="Y44" s="57"/>
      <c r="AJ44" s="41"/>
      <c r="AK44" s="41"/>
    </row>
    <row r="45" spans="1:37" ht="18" x14ac:dyDescent="0.35">
      <c r="A45" s="41"/>
      <c r="B45" s="36" t="str">
        <f t="shared" ref="B45:B50" si="25">B17</f>
        <v>Cowpea</v>
      </c>
      <c r="C45" s="7">
        <f t="shared" ref="C45:E50" si="26">O33</f>
        <v>0</v>
      </c>
      <c r="D45" s="7">
        <f t="shared" si="26"/>
        <v>0</v>
      </c>
      <c r="E45" s="7">
        <f t="shared" si="26"/>
        <v>84.39355776479988</v>
      </c>
      <c r="F45" s="7">
        <f t="shared" ref="F45:F50" si="27">R33</f>
        <v>0</v>
      </c>
      <c r="G45" s="7">
        <f t="shared" ref="G45:G50" si="28">S33</f>
        <v>0</v>
      </c>
      <c r="H45" s="41"/>
      <c r="I45" s="41"/>
      <c r="J45" s="41"/>
      <c r="K45" s="41"/>
      <c r="N45" s="76" t="s">
        <v>32</v>
      </c>
      <c r="O45" s="51" t="s">
        <v>89</v>
      </c>
      <c r="P45" s="57" t="s">
        <v>90</v>
      </c>
      <c r="Q45" s="57" t="s">
        <v>91</v>
      </c>
      <c r="R45" s="57" t="s">
        <v>92</v>
      </c>
      <c r="S45" s="78" t="str">
        <f>P13</f>
        <v>xx</v>
      </c>
      <c r="T45" s="51" t="s">
        <v>93</v>
      </c>
      <c r="U45" s="64" t="s">
        <v>82</v>
      </c>
      <c r="Y45" s="57"/>
      <c r="AJ45" s="41"/>
      <c r="AK45" s="41"/>
    </row>
    <row r="46" spans="1:37" ht="18" x14ac:dyDescent="0.35">
      <c r="A46" s="41"/>
      <c r="B46" s="36" t="str">
        <f t="shared" si="25"/>
        <v>Bean</v>
      </c>
      <c r="C46" s="7">
        <f t="shared" si="26"/>
        <v>11.261331256181938</v>
      </c>
      <c r="D46" s="7">
        <f t="shared" si="26"/>
        <v>0</v>
      </c>
      <c r="E46" s="7">
        <f t="shared" si="26"/>
        <v>0</v>
      </c>
      <c r="F46" s="7">
        <f t="shared" si="27"/>
        <v>0</v>
      </c>
      <c r="G46" s="7">
        <f t="shared" si="28"/>
        <v>85.4775813111399</v>
      </c>
      <c r="H46" s="41"/>
      <c r="I46" s="41"/>
      <c r="J46" s="41"/>
      <c r="K46" s="41"/>
      <c r="L46" s="57"/>
      <c r="N46" s="129" t="str">
        <f>B16</f>
        <v xml:space="preserve">Maize </v>
      </c>
      <c r="O46" s="59">
        <f>O32*$U$9</f>
        <v>3954.5260561685982</v>
      </c>
      <c r="P46" s="60">
        <f>P32*$U$10</f>
        <v>0</v>
      </c>
      <c r="Q46" s="60">
        <f>Q32*$U$11</f>
        <v>3642.1442266388854</v>
      </c>
      <c r="R46" s="60">
        <f>R32*$U$12</f>
        <v>0</v>
      </c>
      <c r="S46" s="60">
        <f>S32*$U$13</f>
        <v>6000</v>
      </c>
      <c r="T46" s="90">
        <f>SUM(O46:S46)*M32</f>
        <v>13596.670282807483</v>
      </c>
      <c r="U46" s="228"/>
      <c r="Y46" s="57"/>
      <c r="AJ46" s="41"/>
      <c r="AK46" s="41"/>
    </row>
    <row r="47" spans="1:37" ht="15.75" customHeight="1" x14ac:dyDescent="0.35">
      <c r="A47" s="41"/>
      <c r="B47" s="36" t="str">
        <f t="shared" si="25"/>
        <v xml:space="preserve">Soybean </v>
      </c>
      <c r="C47" s="7">
        <f t="shared" si="26"/>
        <v>0</v>
      </c>
      <c r="D47" s="7">
        <f t="shared" si="26"/>
        <v>0</v>
      </c>
      <c r="E47" s="7">
        <f t="shared" si="26"/>
        <v>150</v>
      </c>
      <c r="F47" s="7">
        <f t="shared" si="27"/>
        <v>0</v>
      </c>
      <c r="G47" s="7">
        <f t="shared" si="28"/>
        <v>99.111056648730226</v>
      </c>
      <c r="H47" s="41"/>
      <c r="I47" s="41"/>
      <c r="J47" s="41"/>
      <c r="K47" s="41"/>
      <c r="N47" s="129" t="str">
        <f t="shared" ref="N47:N52" si="29">B17</f>
        <v>Cowpea</v>
      </c>
      <c r="O47" s="59">
        <f t="shared" ref="O47:O52" si="30">O33*$U$9</f>
        <v>0</v>
      </c>
      <c r="P47" s="60">
        <f t="shared" ref="P47:P52" si="31">P33*$U$10</f>
        <v>0</v>
      </c>
      <c r="Q47" s="60">
        <f t="shared" ref="Q47:Q52" si="32">Q33*$U$11</f>
        <v>2531.8067329439964</v>
      </c>
      <c r="R47" s="60">
        <f t="shared" ref="R47:R52" si="33">R33*$U$12</f>
        <v>0</v>
      </c>
      <c r="S47" s="60">
        <f t="shared" ref="S47:S52" si="34">S33*$U$13</f>
        <v>0</v>
      </c>
      <c r="T47" s="91">
        <f>SUM(O47:S47)*M33</f>
        <v>0</v>
      </c>
      <c r="U47" s="229"/>
      <c r="AJ47" s="41"/>
      <c r="AK47" s="41"/>
    </row>
    <row r="48" spans="1:37" ht="18" x14ac:dyDescent="0.35">
      <c r="A48" s="41"/>
      <c r="B48" s="36" t="str">
        <f t="shared" si="25"/>
        <v xml:space="preserve"> </v>
      </c>
      <c r="C48" s="7">
        <f t="shared" si="26"/>
        <v>0</v>
      </c>
      <c r="D48" s="7">
        <f t="shared" si="26"/>
        <v>0</v>
      </c>
      <c r="E48" s="7">
        <f t="shared" si="26"/>
        <v>0</v>
      </c>
      <c r="F48" s="7">
        <f t="shared" si="27"/>
        <v>0</v>
      </c>
      <c r="G48" s="7">
        <f t="shared" si="28"/>
        <v>0</v>
      </c>
      <c r="H48" s="41"/>
      <c r="I48" s="41"/>
      <c r="J48" s="41"/>
      <c r="K48" s="41"/>
      <c r="N48" s="129" t="str">
        <f t="shared" si="29"/>
        <v>Bean</v>
      </c>
      <c r="O48" s="59">
        <f t="shared" si="30"/>
        <v>337.83993768545815</v>
      </c>
      <c r="P48" s="60">
        <f t="shared" si="31"/>
        <v>0</v>
      </c>
      <c r="Q48" s="60">
        <f t="shared" si="32"/>
        <v>0</v>
      </c>
      <c r="R48" s="60">
        <f t="shared" si="33"/>
        <v>0</v>
      </c>
      <c r="S48" s="60">
        <f t="shared" si="34"/>
        <v>2564.3274393341972</v>
      </c>
      <c r="T48" s="91">
        <f>SUM(O48:S48)*M34</f>
        <v>0</v>
      </c>
      <c r="U48" s="229"/>
      <c r="AJ48" s="41"/>
      <c r="AK48" s="41"/>
    </row>
    <row r="49" spans="1:37" ht="18" x14ac:dyDescent="0.35">
      <c r="A49" s="41"/>
      <c r="B49" s="36" t="str">
        <f t="shared" si="25"/>
        <v xml:space="preserve"> </v>
      </c>
      <c r="C49" s="7">
        <f t="shared" si="26"/>
        <v>0</v>
      </c>
      <c r="D49" s="7">
        <f t="shared" si="26"/>
        <v>0</v>
      </c>
      <c r="E49" s="7">
        <f t="shared" si="26"/>
        <v>0</v>
      </c>
      <c r="F49" s="7">
        <f t="shared" si="27"/>
        <v>0</v>
      </c>
      <c r="G49" s="7">
        <f t="shared" si="28"/>
        <v>0</v>
      </c>
      <c r="H49" s="41"/>
      <c r="I49" s="41"/>
      <c r="J49" s="41"/>
      <c r="K49" s="41"/>
      <c r="N49" s="129" t="str">
        <f t="shared" si="29"/>
        <v xml:space="preserve">Soybean </v>
      </c>
      <c r="O49" s="59">
        <f t="shared" si="30"/>
        <v>0</v>
      </c>
      <c r="P49" s="60">
        <f t="shared" si="31"/>
        <v>0</v>
      </c>
      <c r="Q49" s="60">
        <f t="shared" si="32"/>
        <v>4500</v>
      </c>
      <c r="R49" s="60">
        <f t="shared" si="33"/>
        <v>0</v>
      </c>
      <c r="S49" s="60">
        <f t="shared" si="34"/>
        <v>2973.3316994619067</v>
      </c>
      <c r="T49" s="91">
        <f>SUM(O49:S49)*M35</f>
        <v>0</v>
      </c>
      <c r="U49" s="229"/>
      <c r="AJ49" s="41"/>
      <c r="AK49" s="41"/>
    </row>
    <row r="50" spans="1:37" ht="18" x14ac:dyDescent="0.35">
      <c r="A50" s="41"/>
      <c r="B50" s="36" t="str">
        <f t="shared" si="25"/>
        <v xml:space="preserve"> </v>
      </c>
      <c r="C50" s="121">
        <f t="shared" si="26"/>
        <v>0</v>
      </c>
      <c r="D50" s="121">
        <f t="shared" si="26"/>
        <v>0</v>
      </c>
      <c r="E50" s="121">
        <f t="shared" si="26"/>
        <v>0</v>
      </c>
      <c r="F50" s="122">
        <f t="shared" si="27"/>
        <v>0</v>
      </c>
      <c r="G50" s="7">
        <f t="shared" si="28"/>
        <v>0</v>
      </c>
      <c r="H50" s="41"/>
      <c r="I50" s="41"/>
      <c r="J50" s="41"/>
      <c r="K50" s="41"/>
      <c r="N50" s="129" t="str">
        <f t="shared" si="29"/>
        <v xml:space="preserve"> </v>
      </c>
      <c r="O50" s="59">
        <f t="shared" si="30"/>
        <v>0</v>
      </c>
      <c r="P50" s="60">
        <f t="shared" si="31"/>
        <v>0</v>
      </c>
      <c r="Q50" s="60">
        <f t="shared" si="32"/>
        <v>0</v>
      </c>
      <c r="R50" s="60">
        <f t="shared" si="33"/>
        <v>0</v>
      </c>
      <c r="S50" s="60">
        <f t="shared" si="34"/>
        <v>0</v>
      </c>
      <c r="T50" s="91">
        <f t="shared" ref="T50" si="35">SUM(O50:S50)*M36</f>
        <v>0</v>
      </c>
      <c r="U50" s="229"/>
      <c r="W50" s="222"/>
      <c r="X50" s="222"/>
      <c r="AJ50" s="41"/>
      <c r="AK50" s="41"/>
    </row>
    <row r="51" spans="1:37" ht="18" x14ac:dyDescent="0.4">
      <c r="A51" s="41"/>
      <c r="B51" s="34" t="s">
        <v>94</v>
      </c>
      <c r="C51" s="174">
        <f>O40</f>
        <v>131.81753520561995</v>
      </c>
      <c r="D51" s="174">
        <f t="shared" ref="D51:G51" si="36">P40</f>
        <v>0</v>
      </c>
      <c r="E51" s="174">
        <f t="shared" si="36"/>
        <v>121.40480755462951</v>
      </c>
      <c r="F51" s="174">
        <f t="shared" si="36"/>
        <v>0</v>
      </c>
      <c r="G51" s="174">
        <f t="shared" si="36"/>
        <v>200</v>
      </c>
      <c r="H51" s="15"/>
      <c r="I51" s="41"/>
      <c r="J51" s="41"/>
      <c r="K51" s="41"/>
      <c r="N51" s="129" t="str">
        <f t="shared" si="29"/>
        <v xml:space="preserve"> </v>
      </c>
      <c r="O51" s="59">
        <f t="shared" si="30"/>
        <v>0</v>
      </c>
      <c r="P51" s="60">
        <f t="shared" si="31"/>
        <v>0</v>
      </c>
      <c r="Q51" s="60">
        <f t="shared" si="32"/>
        <v>0</v>
      </c>
      <c r="R51" s="60">
        <f t="shared" si="33"/>
        <v>0</v>
      </c>
      <c r="S51" s="60">
        <f t="shared" si="34"/>
        <v>0</v>
      </c>
      <c r="T51" s="92">
        <f>SUM(O51:S51)*M37</f>
        <v>0</v>
      </c>
      <c r="U51" s="229"/>
      <c r="W51" s="57"/>
      <c r="X51" s="57"/>
      <c r="AJ51" s="41"/>
      <c r="AK51" s="41"/>
    </row>
    <row r="52" spans="1:37" ht="18" x14ac:dyDescent="0.4">
      <c r="A52" s="41"/>
      <c r="B52" s="209" t="s">
        <v>95</v>
      </c>
      <c r="C52" s="231"/>
      <c r="D52" s="232"/>
      <c r="E52" s="41"/>
      <c r="F52" s="41"/>
      <c r="G52" s="41"/>
      <c r="H52" s="15"/>
      <c r="I52" s="41"/>
      <c r="J52" s="41"/>
      <c r="K52" s="41"/>
      <c r="N52" s="129" t="str">
        <f t="shared" si="29"/>
        <v xml:space="preserve"> </v>
      </c>
      <c r="O52" s="59">
        <f t="shared" si="30"/>
        <v>0</v>
      </c>
      <c r="P52" s="60">
        <f t="shared" si="31"/>
        <v>0</v>
      </c>
      <c r="Q52" s="60">
        <f t="shared" si="32"/>
        <v>0</v>
      </c>
      <c r="R52" s="60">
        <f t="shared" si="33"/>
        <v>0</v>
      </c>
      <c r="S52" s="60">
        <f t="shared" si="34"/>
        <v>0</v>
      </c>
      <c r="T52" s="92">
        <f>SUM(O52:S52)*M38</f>
        <v>0</v>
      </c>
      <c r="U52" s="230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32</v>
      </c>
      <c r="C53" s="39" t="s">
        <v>96</v>
      </c>
      <c r="D53" s="40" t="s">
        <v>97</v>
      </c>
      <c r="E53" s="41"/>
      <c r="F53" s="41"/>
      <c r="G53" s="41"/>
      <c r="H53" s="16"/>
      <c r="I53" s="41"/>
      <c r="J53" s="41"/>
      <c r="K53" s="41"/>
      <c r="L53" s="96"/>
      <c r="M53" s="96"/>
      <c r="N53" s="105" t="s">
        <v>54</v>
      </c>
      <c r="O53" s="103">
        <f>SUM(O46:O52)</f>
        <v>4292.3659938540568</v>
      </c>
      <c r="P53" s="103">
        <f t="shared" ref="P53:S53" si="37">SUM(P46:P52)</f>
        <v>0</v>
      </c>
      <c r="Q53" s="103">
        <f t="shared" si="37"/>
        <v>10673.950959582882</v>
      </c>
      <c r="R53" s="103">
        <f t="shared" si="37"/>
        <v>0</v>
      </c>
      <c r="S53" s="103">
        <f t="shared" si="37"/>
        <v>11537.659138796103</v>
      </c>
      <c r="T53" s="106">
        <f>T52+T51+T50+T49+T48+T47+T46</f>
        <v>13596.670282807483</v>
      </c>
      <c r="U53" s="63">
        <f>C34</f>
        <v>4000</v>
      </c>
      <c r="Y53" s="57"/>
      <c r="AJ53" s="41"/>
      <c r="AK53" s="41"/>
    </row>
    <row r="54" spans="1:37" ht="18" x14ac:dyDescent="0.35">
      <c r="A54" s="41"/>
      <c r="B54" s="36" t="str">
        <f>B16</f>
        <v xml:space="preserve">Maize </v>
      </c>
      <c r="C54" s="8">
        <f>W60</f>
        <v>2479.4779477057932</v>
      </c>
      <c r="D54" s="8">
        <f>X60</f>
        <v>85582.447625424262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60" si="38">B17</f>
        <v>Cowpea</v>
      </c>
      <c r="C55" s="8">
        <f>W64</f>
        <v>0</v>
      </c>
      <c r="D55" s="8">
        <f>X64</f>
        <v>0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8"/>
        <v>Bean</v>
      </c>
      <c r="C56" s="8">
        <f>W68</f>
        <v>0</v>
      </c>
      <c r="D56" s="8">
        <f>X68</f>
        <v>0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8"/>
        <v xml:space="preserve">Soybean </v>
      </c>
      <c r="C57" s="8">
        <f>W72</f>
        <v>0</v>
      </c>
      <c r="D57" s="8">
        <f>X72</f>
        <v>0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8"/>
        <v xml:space="preserve"> </v>
      </c>
      <c r="C58" s="8">
        <f>W76</f>
        <v>0</v>
      </c>
      <c r="D58" s="8">
        <f>X76</f>
        <v>0</v>
      </c>
      <c r="E58" s="41"/>
      <c r="F58" s="41"/>
      <c r="G58" s="41"/>
      <c r="H58" s="79"/>
      <c r="I58" s="41"/>
      <c r="J58" s="41"/>
      <c r="K58" s="41"/>
      <c r="L58" s="204" t="s">
        <v>98</v>
      </c>
      <c r="M58" s="205"/>
      <c r="N58" s="205"/>
      <c r="O58" s="205"/>
      <c r="P58" s="205"/>
      <c r="Q58" s="205"/>
      <c r="R58" s="206"/>
      <c r="S58" s="204" t="s">
        <v>99</v>
      </c>
      <c r="T58" s="205"/>
      <c r="U58" s="205"/>
      <c r="V58" s="205"/>
      <c r="W58" s="204" t="s">
        <v>100</v>
      </c>
      <c r="X58" s="206"/>
      <c r="AJ58" s="41"/>
      <c r="AK58" s="41"/>
    </row>
    <row r="59" spans="1:37" ht="18" x14ac:dyDescent="0.35">
      <c r="A59" s="41"/>
      <c r="B59" s="36" t="str">
        <f t="shared" si="38"/>
        <v xml:space="preserve"> </v>
      </c>
      <c r="C59" s="120">
        <f>W80</f>
        <v>0</v>
      </c>
      <c r="D59" s="8">
        <f>X80</f>
        <v>0</v>
      </c>
      <c r="E59" s="41"/>
      <c r="F59" s="41"/>
      <c r="G59" s="41"/>
      <c r="H59" s="79"/>
      <c r="I59" s="41"/>
      <c r="J59" s="41"/>
      <c r="K59" s="41"/>
      <c r="L59" s="63" t="s">
        <v>101</v>
      </c>
      <c r="M59" s="64" t="s">
        <v>102</v>
      </c>
      <c r="N59" s="64" t="s">
        <v>103</v>
      </c>
      <c r="O59" s="64" t="s">
        <v>104</v>
      </c>
      <c r="P59" s="63" t="s">
        <v>105</v>
      </c>
      <c r="Q59" s="64" t="s">
        <v>106</v>
      </c>
      <c r="R59" s="64" t="s">
        <v>107</v>
      </c>
      <c r="S59" s="64" t="s">
        <v>108</v>
      </c>
      <c r="T59" s="64" t="s">
        <v>109</v>
      </c>
      <c r="U59" s="64" t="s">
        <v>110</v>
      </c>
      <c r="V59" s="64" t="s">
        <v>111</v>
      </c>
      <c r="W59" s="64" t="s">
        <v>96</v>
      </c>
      <c r="X59" s="64" t="s">
        <v>97</v>
      </c>
      <c r="AJ59" s="41"/>
      <c r="AK59" s="41"/>
    </row>
    <row r="60" spans="1:37" ht="18" x14ac:dyDescent="0.35">
      <c r="A60" s="41"/>
      <c r="B60" s="36" t="str">
        <f t="shared" si="38"/>
        <v xml:space="preserve"> </v>
      </c>
      <c r="C60" s="120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7" t="s">
        <v>112</v>
      </c>
      <c r="M60" s="199">
        <v>2.8527041644446407</v>
      </c>
      <c r="N60" s="199">
        <v>1.7942041644446407</v>
      </c>
      <c r="O60" s="199">
        <v>0.97199999999999998</v>
      </c>
      <c r="P60" s="64">
        <f>M60-N60</f>
        <v>1.0585</v>
      </c>
      <c r="Q60" s="101">
        <f>IFERROR((M60-N60*POWER(O60,AC32)-(P60)),0)</f>
        <v>1.7367970255534098</v>
      </c>
      <c r="R60" s="101">
        <f>Q60*1000</f>
        <v>1736.7970255534099</v>
      </c>
      <c r="S60" s="107">
        <f>R60*N32*M32</f>
        <v>69471.881022136396</v>
      </c>
      <c r="T60" s="119">
        <f>S60+S61+S62+S63</f>
        <v>99179.117908231739</v>
      </c>
      <c r="U60" s="119">
        <f>T46</f>
        <v>13596.670282807483</v>
      </c>
      <c r="V60" s="119">
        <f>T60-U60</f>
        <v>85582.447625424262</v>
      </c>
      <c r="W60" s="106">
        <f>R60+R61+R62+R63</f>
        <v>2479.4779477057932</v>
      </c>
      <c r="X60" s="151">
        <f>IF(OR(M32=0,M32=1),$V$60,IF(M32&lt;1,$V$60/M32,IF(M32&gt;1,$V$60/M32,0)))</f>
        <v>85582.447625424262</v>
      </c>
      <c r="AJ60" s="41"/>
      <c r="AK60" s="41"/>
    </row>
    <row r="61" spans="1:37" ht="18" x14ac:dyDescent="0.4">
      <c r="A61" s="41"/>
      <c r="B61" s="209" t="s">
        <v>113</v>
      </c>
      <c r="C61" s="210"/>
      <c r="D61" s="211"/>
      <c r="E61" s="41"/>
      <c r="F61" s="41"/>
      <c r="G61" s="41"/>
      <c r="H61" s="41"/>
      <c r="I61" s="41"/>
      <c r="J61" s="41"/>
      <c r="K61" s="41"/>
      <c r="L61" s="117" t="s">
        <v>114</v>
      </c>
      <c r="M61" s="199">
        <v>2.6922631479225441</v>
      </c>
      <c r="N61" s="199">
        <v>0.32226314792254396</v>
      </c>
      <c r="O61" s="199">
        <v>0.92900000000000005</v>
      </c>
      <c r="P61" s="64">
        <f t="shared" ref="P61" si="39">M61-N61</f>
        <v>2.37</v>
      </c>
      <c r="Q61" s="101">
        <f>IFERROR(((M61-N61*POWER(O61,AD32)-(P61))),0)</f>
        <v>0.28743972542298346</v>
      </c>
      <c r="R61" s="101">
        <f t="shared" ref="R61" si="40">Q61*1000</f>
        <v>287.43972542298349</v>
      </c>
      <c r="S61" s="107">
        <f>R61*N32*M32</f>
        <v>11497.589016919339</v>
      </c>
      <c r="T61" s="119"/>
      <c r="U61" s="119"/>
      <c r="V61" s="119"/>
      <c r="W61" s="106"/>
      <c r="X61" s="63"/>
      <c r="AJ61" s="41"/>
      <c r="AK61" s="41"/>
    </row>
    <row r="62" spans="1:37" ht="35" x14ac:dyDescent="0.35">
      <c r="A62" s="41"/>
      <c r="B62" s="10" t="s">
        <v>115</v>
      </c>
      <c r="C62" s="212">
        <f>V98</f>
        <v>85582.447625424262</v>
      </c>
      <c r="D62" s="213"/>
      <c r="E62" s="41"/>
      <c r="F62" s="41"/>
      <c r="G62" s="41"/>
      <c r="H62" s="41"/>
      <c r="I62" s="41"/>
      <c r="J62" s="41"/>
      <c r="K62" s="41"/>
      <c r="L62" s="117" t="s">
        <v>116</v>
      </c>
      <c r="M62" s="199">
        <v>4.0837626842907593</v>
      </c>
      <c r="N62" s="199">
        <v>9.7262684290759349E-2</v>
      </c>
      <c r="O62" s="199">
        <v>0.9</v>
      </c>
      <c r="P62" s="152">
        <f t="shared" ref="P62" si="41">M62-N62</f>
        <v>3.9864999999999999</v>
      </c>
      <c r="Q62" s="153">
        <f>IFERROR(((M62-N62*POWER(O62,AE32)-(P62))),0)</f>
        <v>7.0057580359247584E-2</v>
      </c>
      <c r="R62" s="153">
        <f t="shared" ref="R62" si="42">Q62*1000</f>
        <v>70.057580359247581</v>
      </c>
      <c r="S62" s="154">
        <f>R62*N32*M32</f>
        <v>2802.3032143699033</v>
      </c>
      <c r="T62" s="155"/>
      <c r="U62" s="155"/>
      <c r="V62" s="155"/>
      <c r="W62" s="165"/>
      <c r="X62" s="152"/>
      <c r="AJ62" s="41"/>
      <c r="AK62" s="41"/>
    </row>
    <row r="63" spans="1:37" ht="14.5" x14ac:dyDescent="0.35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7" t="s">
        <v>117</v>
      </c>
      <c r="M63" s="199">
        <v>2.5552838602175312</v>
      </c>
      <c r="N63" s="199">
        <v>0.40028386021753093</v>
      </c>
      <c r="O63" s="199">
        <v>0.76100000000000001</v>
      </c>
      <c r="P63" s="152">
        <f t="shared" ref="P63" si="43">M63-N63</f>
        <v>2.1550000000000002</v>
      </c>
      <c r="Q63" s="101">
        <f>IFERROR((M63-N63*POWER(O63,AF32)-(P63)),0)</f>
        <v>0.3851836163701523</v>
      </c>
      <c r="R63" s="153">
        <f t="shared" ref="R63" si="44">Q63*1000</f>
        <v>385.18361637015232</v>
      </c>
      <c r="S63" s="154">
        <f>R63*N32*M32</f>
        <v>15407.344654806093</v>
      </c>
      <c r="T63" s="155"/>
      <c r="U63" s="155"/>
      <c r="V63" s="155"/>
      <c r="W63" s="106"/>
      <c r="X63" s="151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69" t="s">
        <v>118</v>
      </c>
      <c r="M64" s="194">
        <v>0</v>
      </c>
      <c r="N64" s="194">
        <v>0</v>
      </c>
      <c r="O64" s="194">
        <v>0</v>
      </c>
      <c r="P64" s="64">
        <f t="shared" ref="P64:P67" si="45">M64-N64</f>
        <v>0</v>
      </c>
      <c r="Q64" s="101">
        <f>IFERROR((M64-N64*POWER(O64,AC33)-(P64)),0)</f>
        <v>0</v>
      </c>
      <c r="R64" s="101">
        <f>Q64*1000</f>
        <v>0</v>
      </c>
      <c r="S64" s="107">
        <f>R64*$N$33*$M$33</f>
        <v>0</v>
      </c>
      <c r="T64" s="119">
        <f>S64+S65+S66+S67</f>
        <v>0</v>
      </c>
      <c r="U64" s="119">
        <f>T47</f>
        <v>0</v>
      </c>
      <c r="V64" s="119">
        <f>T64-U64</f>
        <v>0</v>
      </c>
      <c r="W64" s="106">
        <f>R64+R65+R66+R67</f>
        <v>0</v>
      </c>
      <c r="X64" s="63">
        <f>IF(OR(M33=0,M33=1),$V$64,IF(M33&lt;1,$V$64/M33,IF(M33&gt;1,$V$64/M33,0)))</f>
        <v>0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69" t="s">
        <v>119</v>
      </c>
      <c r="M65" s="200">
        <v>1.5294381785461229</v>
      </c>
      <c r="N65" s="200">
        <v>0.37084836373130803</v>
      </c>
      <c r="O65" s="201">
        <v>0.72</v>
      </c>
      <c r="P65" s="64">
        <f t="shared" si="45"/>
        <v>1.1585898148148148</v>
      </c>
      <c r="Q65" s="153">
        <f>IFERROR(((M65-N65*POWER(O65,AD33)-(P65))),0)</f>
        <v>0</v>
      </c>
      <c r="R65" s="101">
        <f t="shared" ref="R65:R67" si="46">Q65*1000</f>
        <v>0</v>
      </c>
      <c r="S65" s="107">
        <f t="shared" ref="S65:S67" si="47">R65*$N$33*$M$33</f>
        <v>0</v>
      </c>
      <c r="T65" s="119"/>
      <c r="U65" s="119"/>
      <c r="V65" s="119"/>
      <c r="W65" s="106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96" t="s">
        <v>120</v>
      </c>
      <c r="M66" s="195">
        <v>0</v>
      </c>
      <c r="N66" s="195">
        <v>0</v>
      </c>
      <c r="O66" s="194">
        <v>0</v>
      </c>
      <c r="P66" s="64">
        <f t="shared" si="45"/>
        <v>0</v>
      </c>
      <c r="Q66" s="101">
        <f>IFERROR(((M66-N66*POWER(O66,AE33)-(P66))),0)</f>
        <v>0</v>
      </c>
      <c r="R66" s="101">
        <f t="shared" si="46"/>
        <v>0</v>
      </c>
      <c r="S66" s="107">
        <f t="shared" si="47"/>
        <v>0</v>
      </c>
      <c r="T66" s="119"/>
      <c r="U66" s="119"/>
      <c r="V66" s="119"/>
      <c r="W66" s="106"/>
      <c r="X66" s="151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7"/>
      <c r="M67" s="118"/>
      <c r="N67" s="118"/>
      <c r="O67" s="118"/>
      <c r="P67" s="152">
        <f t="shared" si="45"/>
        <v>0</v>
      </c>
      <c r="Q67" s="101">
        <f>IFERROR((M67-N67*POWER(O67,AF33)-(P67)),0)</f>
        <v>0</v>
      </c>
      <c r="R67" s="101">
        <f t="shared" si="46"/>
        <v>0</v>
      </c>
      <c r="S67" s="107">
        <f t="shared" si="47"/>
        <v>0</v>
      </c>
      <c r="T67" s="119"/>
      <c r="U67" s="119"/>
      <c r="V67" s="119"/>
      <c r="W67" s="106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7" t="s">
        <v>121</v>
      </c>
      <c r="M68" s="199">
        <v>0.8380951057033792</v>
      </c>
      <c r="N68" s="199">
        <v>0.29276177237004586</v>
      </c>
      <c r="O68" s="199">
        <v>0.86199999999999999</v>
      </c>
      <c r="P68" s="152">
        <f t="shared" ref="P68:P71" si="48">M68-N68</f>
        <v>0.54533333333333334</v>
      </c>
      <c r="Q68" s="153">
        <f>IFERROR((M68-N68*POWER(O68,AC34)-(P68)),0)</f>
        <v>0</v>
      </c>
      <c r="R68" s="101">
        <f t="shared" ref="R68:R71" si="49">Q68*1000</f>
        <v>0</v>
      </c>
      <c r="S68" s="107">
        <f>R68*$N$34*$M$34</f>
        <v>0</v>
      </c>
      <c r="T68" s="119">
        <f>S68+S69+S70+S71</f>
        <v>0</v>
      </c>
      <c r="U68" s="119">
        <f>T48</f>
        <v>0</v>
      </c>
      <c r="V68" s="119">
        <f>T68-U68</f>
        <v>0</v>
      </c>
      <c r="W68" s="106">
        <f>R68+R69+R70+R71</f>
        <v>0</v>
      </c>
      <c r="X68" s="63">
        <f>IF(OR(M34=0,M34=1),$V$68,IF(M34&lt;1,$V$68/M34,IF(M34&gt;1,$V$68/M34,0)))</f>
        <v>0</v>
      </c>
      <c r="AJ68" s="41"/>
      <c r="AK68" s="41"/>
    </row>
    <row r="69" spans="1:37" ht="46.5" customHeight="1" x14ac:dyDescent="0.35">
      <c r="A69" s="41"/>
      <c r="B69" s="208" t="s">
        <v>122</v>
      </c>
      <c r="C69" s="208"/>
      <c r="D69" s="208"/>
      <c r="E69" s="208"/>
      <c r="F69" s="208"/>
      <c r="G69" s="208"/>
      <c r="H69" s="208"/>
      <c r="I69" s="208"/>
      <c r="J69" s="27"/>
      <c r="K69" s="27"/>
      <c r="L69" s="117" t="s">
        <v>123</v>
      </c>
      <c r="M69" s="199">
        <v>0.88430948927989461</v>
      </c>
      <c r="N69" s="199">
        <v>5.8142822613228007E-2</v>
      </c>
      <c r="O69" s="199">
        <v>0.86899999999999999</v>
      </c>
      <c r="P69" s="152">
        <f t="shared" si="48"/>
        <v>0.8261666666666666</v>
      </c>
      <c r="Q69" s="153">
        <f>IFERROR(((M69-N69*POWER(O69,AD34)-(P69))),0)</f>
        <v>0</v>
      </c>
      <c r="R69" s="153">
        <f t="shared" si="49"/>
        <v>0</v>
      </c>
      <c r="S69" s="107">
        <f t="shared" ref="S69:S71" si="50">R69*$N$34*$M$34</f>
        <v>0</v>
      </c>
      <c r="T69" s="155"/>
      <c r="U69" s="155"/>
      <c r="V69" s="155"/>
      <c r="W69" s="165"/>
      <c r="X69" s="166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7" t="s">
        <v>124</v>
      </c>
      <c r="M70" s="118">
        <v>0</v>
      </c>
      <c r="N70" s="118">
        <v>0</v>
      </c>
      <c r="O70" s="118">
        <v>0</v>
      </c>
      <c r="P70" s="152">
        <f t="shared" si="48"/>
        <v>0</v>
      </c>
      <c r="Q70" s="153">
        <f>IFERROR(((M70-N70*POWER(O70,AE34)-(P70))),0)</f>
        <v>0</v>
      </c>
      <c r="R70" s="153">
        <f t="shared" si="49"/>
        <v>0</v>
      </c>
      <c r="S70" s="107">
        <f t="shared" si="50"/>
        <v>0</v>
      </c>
      <c r="T70" s="155"/>
      <c r="U70" s="155"/>
      <c r="V70" s="155"/>
      <c r="W70" s="165"/>
      <c r="X70" s="166"/>
      <c r="AJ70" s="41"/>
      <c r="AK70" s="41"/>
    </row>
    <row r="71" spans="1:37" ht="30" customHeight="1" x14ac:dyDescent="0.35">
      <c r="A71" s="41"/>
      <c r="B71" s="208" t="s">
        <v>125</v>
      </c>
      <c r="C71" s="208"/>
      <c r="D71" s="208"/>
      <c r="E71" s="208"/>
      <c r="F71" s="208"/>
      <c r="G71" s="208"/>
      <c r="H71" s="208"/>
      <c r="I71" s="208"/>
      <c r="J71" s="27"/>
      <c r="K71" s="27"/>
      <c r="L71" s="117"/>
      <c r="M71" s="118"/>
      <c r="N71" s="118"/>
      <c r="O71" s="118"/>
      <c r="P71" s="152">
        <f t="shared" si="48"/>
        <v>0</v>
      </c>
      <c r="Q71" s="153">
        <f>IFERROR((M71-N71*POWER(O71,AF34)-(P71)),0)</f>
        <v>0</v>
      </c>
      <c r="R71" s="153">
        <f t="shared" si="49"/>
        <v>0</v>
      </c>
      <c r="S71" s="107">
        <f t="shared" si="50"/>
        <v>0</v>
      </c>
      <c r="T71" s="155"/>
      <c r="U71" s="155"/>
      <c r="V71" s="155"/>
      <c r="W71" s="165"/>
      <c r="X71" s="152"/>
      <c r="AJ71" s="27"/>
      <c r="AK71" s="27"/>
    </row>
    <row r="72" spans="1:37" ht="14.5" x14ac:dyDescent="0.35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97" t="s">
        <v>126</v>
      </c>
      <c r="M72" s="199">
        <v>1.1307854311375551</v>
      </c>
      <c r="N72" s="199">
        <v>4.5785431137555177E-2</v>
      </c>
      <c r="O72" s="199">
        <v>0.92900000000000005</v>
      </c>
      <c r="P72" s="152">
        <f t="shared" ref="P72:P74" si="51">M72-N72</f>
        <v>1.085</v>
      </c>
      <c r="Q72" s="153">
        <f>IFERROR((M72-N72*POWER(O72,AC35)-(P72)),0)</f>
        <v>0</v>
      </c>
      <c r="R72" s="153">
        <f t="shared" ref="R72:R74" si="52">Q72*1000</f>
        <v>0</v>
      </c>
      <c r="S72" s="154">
        <f>R72*$N$35*$M$35</f>
        <v>0</v>
      </c>
      <c r="T72" s="155">
        <f>S72+S73+S74+S75</f>
        <v>0</v>
      </c>
      <c r="U72" s="155">
        <f>T49</f>
        <v>0</v>
      </c>
      <c r="V72" s="155">
        <f>T72-U72</f>
        <v>0</v>
      </c>
      <c r="W72" s="106">
        <f>R72+R73+R74+R75</f>
        <v>0</v>
      </c>
      <c r="X72" s="151">
        <f>IF(OR(M35=0,M35=1),$V$72,IF(M35&lt;1,$V$72/M35,IF(M35&gt;1,$V$72/M35,0)))</f>
        <v>0</v>
      </c>
      <c r="AJ72" s="41"/>
      <c r="AK72" s="41"/>
    </row>
    <row r="73" spans="1:37" ht="47.25" customHeight="1" x14ac:dyDescent="0.35">
      <c r="A73" s="41"/>
      <c r="B73" s="208" t="s">
        <v>127</v>
      </c>
      <c r="C73" s="208"/>
      <c r="D73" s="208"/>
      <c r="E73" s="208"/>
      <c r="F73" s="208"/>
      <c r="G73" s="208"/>
      <c r="H73" s="208"/>
      <c r="I73" s="208"/>
      <c r="J73" s="27"/>
      <c r="K73" s="27"/>
      <c r="L73" s="197" t="s">
        <v>128</v>
      </c>
      <c r="M73" s="198">
        <v>2.0879477248613676</v>
      </c>
      <c r="N73" s="198">
        <v>0.86694772486136773</v>
      </c>
      <c r="O73" s="198">
        <v>0.89500000000000002</v>
      </c>
      <c r="P73" s="152">
        <f t="shared" si="51"/>
        <v>1.2209999999999999</v>
      </c>
      <c r="Q73" s="153">
        <f>IFERROR(((M73-N73*POWER(O73,AD35)-(P73))),0)</f>
        <v>0</v>
      </c>
      <c r="R73" s="153">
        <f t="shared" si="52"/>
        <v>0</v>
      </c>
      <c r="S73" s="154">
        <f t="shared" ref="S73:S75" si="53">R73*$N$35*$M$35</f>
        <v>0</v>
      </c>
      <c r="T73" s="155"/>
      <c r="U73" s="155"/>
      <c r="V73" s="155"/>
      <c r="W73" s="165"/>
      <c r="X73" s="166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97" t="s">
        <v>129</v>
      </c>
      <c r="M74" s="194">
        <v>0</v>
      </c>
      <c r="N74" s="194">
        <v>0</v>
      </c>
      <c r="O74" s="194">
        <v>0</v>
      </c>
      <c r="P74" s="64">
        <f t="shared" si="51"/>
        <v>0</v>
      </c>
      <c r="Q74" s="101">
        <f>IFERROR(((M74-N74*POWER(O74,AE35)-(P74))),0)</f>
        <v>0</v>
      </c>
      <c r="R74" s="101">
        <f t="shared" si="52"/>
        <v>0</v>
      </c>
      <c r="S74" s="154">
        <f t="shared" si="53"/>
        <v>0</v>
      </c>
      <c r="T74" s="64"/>
      <c r="U74" s="64"/>
      <c r="V74" s="64"/>
      <c r="W74" s="106"/>
      <c r="X74" s="151"/>
      <c r="AJ74" s="41"/>
      <c r="AK74" s="41"/>
    </row>
    <row r="75" spans="1:37" ht="15.75" customHeight="1" x14ac:dyDescent="0.3">
      <c r="A75" s="41"/>
      <c r="B75" s="208" t="s">
        <v>130</v>
      </c>
      <c r="C75" s="208"/>
      <c r="D75" s="208"/>
      <c r="E75" s="208"/>
      <c r="F75" s="208"/>
      <c r="G75" s="208"/>
      <c r="H75" s="208"/>
      <c r="I75" s="208"/>
      <c r="J75" s="41"/>
      <c r="K75" s="41"/>
      <c r="L75" s="117"/>
      <c r="M75" s="118"/>
      <c r="N75" s="118"/>
      <c r="O75" s="118"/>
      <c r="P75" s="64">
        <f>M75-N75</f>
        <v>0</v>
      </c>
      <c r="Q75" s="101">
        <f>IFERROR((M75-N75*POWER(O75,AF35)-(P75)),0)</f>
        <v>0</v>
      </c>
      <c r="R75" s="101">
        <f>Q75*1000</f>
        <v>0</v>
      </c>
      <c r="S75" s="154">
        <f t="shared" si="53"/>
        <v>0</v>
      </c>
      <c r="T75" s="119"/>
      <c r="U75" s="119"/>
      <c r="V75" s="119"/>
      <c r="W75" s="106"/>
      <c r="X75" s="151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17" t="s">
        <v>18</v>
      </c>
      <c r="M76" s="118"/>
      <c r="N76" s="118"/>
      <c r="O76" s="118"/>
      <c r="P76" s="157">
        <f>M76-N76</f>
        <v>0</v>
      </c>
      <c r="Q76" s="158">
        <f>IFERROR((M76-N76*POWER(O76,AC36)-(P76)),0)</f>
        <v>0</v>
      </c>
      <c r="R76" s="158">
        <f>Q76*1000</f>
        <v>0</v>
      </c>
      <c r="S76" s="159">
        <f>R76*$N$36*$M$36</f>
        <v>0</v>
      </c>
      <c r="T76" s="160">
        <f>S76+S77+S78+S79</f>
        <v>0</v>
      </c>
      <c r="U76" s="160">
        <f>T50</f>
        <v>0</v>
      </c>
      <c r="V76" s="160">
        <f>T76-U76</f>
        <v>0</v>
      </c>
      <c r="W76" s="161">
        <f>R76+R77+R78+R79</f>
        <v>0</v>
      </c>
      <c r="X76" s="162">
        <f>IF(OR(M36=0,M36=1),$V$76,IF(M36&lt;1,$V$76/M36,IF(M36&gt;1,$V$76/M36,0)))</f>
        <v>0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17" t="s">
        <v>18</v>
      </c>
      <c r="M77" s="118"/>
      <c r="N77" s="118"/>
      <c r="O77" s="118"/>
      <c r="P77" s="109">
        <f t="shared" ref="P77" si="54">M77-N77</f>
        <v>0</v>
      </c>
      <c r="Q77" s="163">
        <f>IFERROR(((M77-N77*POWER(O77,AD36)-(P77))),0)</f>
        <v>0</v>
      </c>
      <c r="R77" s="163">
        <f t="shared" ref="R77:R79" si="55">Q77*1000</f>
        <v>0</v>
      </c>
      <c r="S77" s="159">
        <f t="shared" ref="S77:S79" si="56">R77*$N$36*$M$36</f>
        <v>0</v>
      </c>
      <c r="T77" s="109"/>
      <c r="U77" s="156"/>
      <c r="V77" s="156"/>
      <c r="W77" s="164"/>
      <c r="X77" s="109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17"/>
      <c r="M78" s="118"/>
      <c r="N78" s="118"/>
      <c r="O78" s="118"/>
      <c r="P78" s="109">
        <f>M78-N78</f>
        <v>0</v>
      </c>
      <c r="Q78" s="109">
        <f>IFERROR(((M78-N78*POWER(O78,AE36)-(P78))),0)</f>
        <v>0</v>
      </c>
      <c r="R78" s="163">
        <f t="shared" si="55"/>
        <v>0</v>
      </c>
      <c r="S78" s="159">
        <f t="shared" si="56"/>
        <v>0</v>
      </c>
      <c r="T78" s="109"/>
      <c r="U78" s="164"/>
      <c r="V78" s="164"/>
      <c r="W78" s="163"/>
      <c r="X78" s="109"/>
      <c r="AJ78" s="41"/>
      <c r="AK78" s="41"/>
    </row>
    <row r="79" spans="1:37" ht="21.75" customHeight="1" x14ac:dyDescent="0.3">
      <c r="L79" s="171"/>
      <c r="M79" s="172"/>
      <c r="N79" s="172"/>
      <c r="O79" s="172"/>
      <c r="P79" s="109">
        <f>M79-N79</f>
        <v>0</v>
      </c>
      <c r="Q79" s="109">
        <f>IFERROR((M79-N79*POWER(O79,AF36)-(P79)),0)</f>
        <v>0</v>
      </c>
      <c r="R79" s="163">
        <f t="shared" si="55"/>
        <v>0</v>
      </c>
      <c r="S79" s="159">
        <f t="shared" si="56"/>
        <v>0</v>
      </c>
      <c r="T79" s="109"/>
      <c r="U79" s="109"/>
      <c r="V79" s="109"/>
      <c r="W79" s="109"/>
      <c r="X79" s="109"/>
    </row>
    <row r="80" spans="1:37" x14ac:dyDescent="0.3">
      <c r="L80" s="171"/>
      <c r="M80" s="170"/>
      <c r="N80" s="170"/>
      <c r="O80" s="170"/>
      <c r="P80" s="109">
        <f>M80-N80</f>
        <v>0</v>
      </c>
      <c r="Q80" s="109">
        <f>IFERROR((M80-N80*POWER(O80,AC37)-(P80)),0)</f>
        <v>0</v>
      </c>
      <c r="R80" s="163">
        <f t="shared" ref="R80:R82" si="57">Q80*1000</f>
        <v>0</v>
      </c>
      <c r="S80" s="109">
        <f>R80*$N$37*$M$37</f>
        <v>0</v>
      </c>
      <c r="T80" s="109">
        <f>S80+S81+S82+S83</f>
        <v>0</v>
      </c>
      <c r="U80" s="164">
        <f>T51</f>
        <v>0</v>
      </c>
      <c r="V80" s="109">
        <f>T80-U80</f>
        <v>0</v>
      </c>
      <c r="W80" s="163">
        <f>R80+R81+R82+R83</f>
        <v>0</v>
      </c>
      <c r="X80" s="109">
        <f>IF(OR(M37=0,M37=1),$V$80,IF(M37&lt;1,$V$80/M37,IF(M37&gt;1,$V$80/M37,0)))</f>
        <v>0</v>
      </c>
    </row>
    <row r="81" spans="9:24" x14ac:dyDescent="0.3">
      <c r="L81" s="171"/>
      <c r="M81" s="169"/>
      <c r="N81" s="169"/>
      <c r="O81" s="169"/>
      <c r="P81" s="156">
        <f t="shared" ref="P81" si="58">M81-N81</f>
        <v>0</v>
      </c>
      <c r="Q81" s="156">
        <f>IFERROR(((M81-N81*POWER(O81,AD37)-(P81))),0)</f>
        <v>0</v>
      </c>
      <c r="R81" s="156">
        <f t="shared" si="57"/>
        <v>0</v>
      </c>
      <c r="S81" s="109">
        <f t="shared" ref="S81:S83" si="59">R81*$N$37*$M$37</f>
        <v>0</v>
      </c>
      <c r="T81" s="156"/>
      <c r="U81" s="156"/>
      <c r="V81" s="156"/>
      <c r="W81" s="156"/>
      <c r="X81" s="156"/>
    </row>
    <row r="82" spans="9:24" ht="15.5" x14ac:dyDescent="0.3">
      <c r="L82" s="171"/>
      <c r="M82" s="173"/>
      <c r="N82" s="173"/>
      <c r="O82" s="173"/>
      <c r="P82" s="109">
        <f>M82-N82</f>
        <v>0</v>
      </c>
      <c r="Q82" s="109">
        <f>IFERROR(((M82-N82*POWER(O82,AE37)-(P82))),0)</f>
        <v>0</v>
      </c>
      <c r="R82" s="163">
        <f t="shared" si="57"/>
        <v>0</v>
      </c>
      <c r="S82" s="109">
        <f t="shared" si="59"/>
        <v>0</v>
      </c>
      <c r="T82" s="167"/>
      <c r="U82" s="167"/>
      <c r="V82" s="167"/>
      <c r="W82" s="164"/>
      <c r="X82" s="164"/>
    </row>
    <row r="83" spans="9:24" ht="15.5" x14ac:dyDescent="0.3">
      <c r="L83" s="171"/>
      <c r="M83" s="173"/>
      <c r="N83" s="173"/>
      <c r="O83" s="173"/>
      <c r="P83" s="109">
        <f>M83-N83</f>
        <v>0</v>
      </c>
      <c r="Q83" s="156">
        <f>IFERROR(((M83-N83*POWER(O83,AF37)-(P83))),0)</f>
        <v>0</v>
      </c>
      <c r="R83" s="163">
        <f>Q83*1000</f>
        <v>0</v>
      </c>
      <c r="S83" s="109">
        <f t="shared" si="59"/>
        <v>0</v>
      </c>
      <c r="T83" s="167"/>
      <c r="U83" s="167"/>
      <c r="V83" s="167"/>
      <c r="W83" s="164"/>
      <c r="X83" s="164"/>
    </row>
    <row r="84" spans="9:24" ht="15.5" x14ac:dyDescent="0.3">
      <c r="L84" s="169"/>
      <c r="M84" s="173"/>
      <c r="N84" s="173"/>
      <c r="O84" s="173"/>
      <c r="P84" s="109">
        <f>M84-N84</f>
        <v>0</v>
      </c>
      <c r="Q84" s="156">
        <f>IFERROR(((M84-N84*POWER(O84,AC38)-(P84))),0)</f>
        <v>0</v>
      </c>
      <c r="R84" s="163">
        <f>Q84*1000</f>
        <v>0</v>
      </c>
      <c r="S84" s="109">
        <f>R84*$N$38*$M$38</f>
        <v>0</v>
      </c>
      <c r="T84" s="167">
        <f>S84+S85+S86+S87</f>
        <v>0</v>
      </c>
      <c r="U84" s="167">
        <f>T52</f>
        <v>0</v>
      </c>
      <c r="V84" s="167">
        <f>T84-U84</f>
        <v>0</v>
      </c>
      <c r="W84" s="164">
        <f>R84+R85+R86+R87</f>
        <v>0</v>
      </c>
      <c r="X84" s="164">
        <f>IF(OR(M38=0,M38=1),$V$84,IF(M38&lt;1,$V$84/M38,IF(M38&gt;1,$V$84/M38,0)))</f>
        <v>0</v>
      </c>
    </row>
    <row r="85" spans="9:24" x14ac:dyDescent="0.3">
      <c r="L85" s="169"/>
      <c r="M85" s="169"/>
      <c r="N85" s="169"/>
      <c r="O85" s="169"/>
      <c r="P85" s="109">
        <f t="shared" ref="P85:P87" si="60">M85-N85</f>
        <v>0</v>
      </c>
      <c r="Q85" s="156">
        <f>IFERROR(((M85-N85*POWER(O85,AD38)-(P85))),0)</f>
        <v>0</v>
      </c>
      <c r="R85" s="163">
        <f t="shared" ref="R85:R87" si="61">Q85*1000</f>
        <v>0</v>
      </c>
      <c r="S85" s="109">
        <f t="shared" ref="S85:S87" si="62">R85*$N$38*$M$38</f>
        <v>0</v>
      </c>
      <c r="T85" s="156"/>
      <c r="U85" s="156"/>
      <c r="V85" s="156"/>
      <c r="W85" s="156"/>
      <c r="X85" s="156"/>
    </row>
    <row r="86" spans="9:24" x14ac:dyDescent="0.3">
      <c r="L86" s="169"/>
      <c r="M86" s="169"/>
      <c r="N86" s="169"/>
      <c r="O86" s="169"/>
      <c r="P86" s="109">
        <f t="shared" si="60"/>
        <v>0</v>
      </c>
      <c r="Q86" s="156">
        <f>IFERROR(((M86-N86*POWER(O86,AE38)-(P86))),0)</f>
        <v>0</v>
      </c>
      <c r="R86" s="163">
        <f t="shared" si="61"/>
        <v>0</v>
      </c>
      <c r="S86" s="109">
        <f t="shared" si="62"/>
        <v>0</v>
      </c>
      <c r="T86" s="156"/>
      <c r="U86" s="156"/>
      <c r="V86" s="156"/>
      <c r="W86" s="168"/>
      <c r="X86" s="156"/>
    </row>
    <row r="87" spans="9:24" x14ac:dyDescent="0.3">
      <c r="L87" s="117"/>
      <c r="M87" s="117"/>
      <c r="N87" s="117"/>
      <c r="O87" s="117"/>
      <c r="P87" s="64">
        <f t="shared" si="60"/>
        <v>0</v>
      </c>
      <c r="Q87" s="156">
        <f>IFERROR(((M87-N87*POWER(O87,AF38)-(P87))),0)</f>
        <v>0</v>
      </c>
      <c r="R87" s="101">
        <f t="shared" si="61"/>
        <v>0</v>
      </c>
      <c r="S87" s="109">
        <f t="shared" si="62"/>
        <v>0</v>
      </c>
      <c r="T87" s="64"/>
      <c r="U87" s="64"/>
      <c r="V87" s="64"/>
      <c r="W87" s="63"/>
      <c r="X87" s="63"/>
    </row>
    <row r="88" spans="9:24" x14ac:dyDescent="0.3">
      <c r="I88" s="42" t="s">
        <v>18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131</v>
      </c>
      <c r="U96" s="64"/>
      <c r="V96" s="64"/>
    </row>
    <row r="97" spans="20:22" x14ac:dyDescent="0.3">
      <c r="T97" s="64" t="s">
        <v>132</v>
      </c>
      <c r="U97" s="64" t="s">
        <v>133</v>
      </c>
      <c r="V97" s="64" t="s">
        <v>134</v>
      </c>
    </row>
    <row r="98" spans="20:22" x14ac:dyDescent="0.3">
      <c r="T98" s="119">
        <f>SUM(T60:T87)</f>
        <v>99179.117908231739</v>
      </c>
      <c r="U98" s="119">
        <f>SUM(U60:U87)</f>
        <v>13596.670282807483</v>
      </c>
      <c r="V98" s="119">
        <f>SUM(V60:V87)</f>
        <v>85582.447625424262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AF9F6D5-42A5-4945-8C18-E288F2F21D12}">
  <ds:schemaRefs>
    <ds:schemaRef ds:uri="http://purl.org/dc/terms/"/>
    <ds:schemaRef ds:uri="http://schemas.microsoft.com/office/2006/metadata/properties"/>
    <ds:schemaRef ds:uri="http://schemas.microsoft.com/office/2006/documentManagement/types"/>
    <ds:schemaRef ds:uri="cfcaa660-3182-4f27-8fa7-16736e9283fd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6a2a5ef5-46a6-42c7-b9b9-d957781a302b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992F7C8F-2EA8-47A3-AED2-71046107838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C6CD50D-45E1-4133-9790-3A4B152D92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02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